 <v>0.63919999999999999</v>
      </c>
      <c r="Z186">
        <f t="shared" si="126"/>
        <v>0.63439999999999996</v>
      </c>
      <c r="AA186">
        <f t="shared" si="126"/>
        <v>0.62959999999999994</v>
      </c>
      <c r="AB186">
        <f t="shared" si="126"/>
        <v>0.62480000000000002</v>
      </c>
      <c r="AC186">
        <f t="shared" si="126"/>
        <v>0.62</v>
      </c>
      <c r="AD186">
        <f t="shared" si="126"/>
        <v>0.61519999999999997</v>
      </c>
      <c r="AE186">
        <f t="shared" si="126"/>
        <v>0.61040000000000005</v>
      </c>
      <c r="AF186">
        <f t="shared" si="126"/>
        <v>0.60559999999999992</v>
      </c>
      <c r="AG186">
        <f t="shared" si="126"/>
        <v>0.6008</v>
      </c>
      <c r="AH186">
        <f t="shared" si="127"/>
        <v>0.59600000000000009</v>
      </c>
      <c r="AI186">
        <f t="shared" si="127"/>
        <v>0.59120000000000006</v>
      </c>
      <c r="AJ186">
        <f t="shared" si="127"/>
        <v>0.58640000000000003</v>
      </c>
      <c r="AK186">
        <f t="shared" si="127"/>
        <v>0.58160000000000012</v>
      </c>
      <c r="AL186">
        <f t="shared" si="127"/>
        <v>0.57680000000000009</v>
      </c>
      <c r="AM186">
        <f t="shared" si="127"/>
        <v>0.57199999999999984</v>
      </c>
      <c r="AN186">
        <f t="shared" si="127"/>
        <v>0.56720000000000015</v>
      </c>
      <c r="AO186">
        <f t="shared" si="127"/>
        <v>0.5623999999999999</v>
      </c>
      <c r="AP186">
        <f t="shared" si="127"/>
        <v>0.5576000000000001</v>
      </c>
      <c r="AQ186">
        <f t="shared" si="127"/>
        <v>0.55279999999999985</v>
      </c>
      <c r="AR186">
        <f t="shared" si="128"/>
        <v>0.54800000000000015</v>
      </c>
      <c r="AS186">
        <f t="shared" si="128"/>
        <v>0.54319999999999991</v>
      </c>
      <c r="AT186">
        <f t="shared" si="128"/>
        <v>0.53839999999999999</v>
      </c>
      <c r="AU186">
        <f t="shared" si="128"/>
        <v>0.53359999999999996</v>
      </c>
      <c r="AV186">
        <f t="shared" si="128"/>
        <v>0.52879999999999994</v>
      </c>
      <c r="AW186">
        <f t="shared" si="128"/>
        <v>0.52399999999999991</v>
      </c>
      <c r="AX186">
        <f t="shared" si="128"/>
        <v>0.51919999999999988</v>
      </c>
      <c r="AY186">
        <f t="shared" si="128"/>
        <v>0.51439999999999997</v>
      </c>
      <c r="AZ186">
        <f t="shared" si="128"/>
        <v>0.50960000000000005</v>
      </c>
      <c r="BA186">
        <f t="shared" si="128"/>
        <v>0.50480000000000003</v>
      </c>
      <c r="BB186">
        <f t="shared" si="129"/>
        <v>0.5</v>
      </c>
      <c r="BC186">
        <f t="shared" si="129"/>
        <v>0.49519999999999997</v>
      </c>
      <c r="BD186">
        <f t="shared" si="129"/>
        <v>0.49039999999999995</v>
      </c>
      <c r="BE186">
        <f t="shared" si="129"/>
        <v>0.48560000000000003</v>
      </c>
      <c r="BF186">
        <f t="shared" si="129"/>
        <v>0.48080000000000001</v>
      </c>
      <c r="BG186">
        <f t="shared" si="129"/>
        <v>0.47599999999999998</v>
      </c>
      <c r="BH186">
        <f t="shared" si="129"/>
        <v>0.47119999999999995</v>
      </c>
      <c r="BI186">
        <f t="shared" si="129"/>
        <v>0.46640000000000015</v>
      </c>
      <c r="BJ186">
        <f t="shared" si="129"/>
        <v>0.4615999999999999</v>
      </c>
      <c r="BK186">
        <f t="shared" si="129"/>
        <v>0.45680000000000009</v>
      </c>
      <c r="BL186">
        <f t="shared" si="130"/>
        <v>0.45199999999999985</v>
      </c>
      <c r="BM186">
        <f t="shared" si="130"/>
        <v>0.44720000000000015</v>
      </c>
      <c r="BN186">
        <f t="shared" si="130"/>
        <v>0.4423999999999999</v>
      </c>
      <c r="BO186">
        <f t="shared" si="130"/>
        <v>0.4376000000000001</v>
      </c>
      <c r="BP186">
        <f t="shared" si="130"/>
        <v>0.43279999999999985</v>
      </c>
      <c r="BQ186">
        <f t="shared" si="130"/>
        <v>0.42800000000000016</v>
      </c>
      <c r="BR186">
        <f t="shared" si="130"/>
        <v>0.42319999999999991</v>
      </c>
      <c r="BS186">
        <f t="shared" si="130"/>
        <v>0.41840000000000011</v>
      </c>
      <c r="BT186">
        <f t="shared" si="130"/>
        <v>0.41359999999999997</v>
      </c>
      <c r="BU186">
        <f t="shared" si="130"/>
        <v>0.40880000000000005</v>
      </c>
      <c r="BV186">
        <f t="shared" si="131"/>
        <v>0.40399999999999991</v>
      </c>
      <c r="BW186">
        <f t="shared" si="131"/>
        <v>0.3992</v>
      </c>
      <c r="BX186">
        <f t="shared" si="131"/>
        <v>0.39440000000000008</v>
      </c>
      <c r="BY186">
        <f t="shared" si="131"/>
        <v>0.38959999999999995</v>
      </c>
      <c r="BZ186">
        <f t="shared" si="131"/>
        <v>0.38480000000000003</v>
      </c>
      <c r="CA186">
        <f t="shared" si="131"/>
        <v>0.38000000000000012</v>
      </c>
      <c r="CB186">
        <f t="shared" si="131"/>
        <v>0.37519999999999998</v>
      </c>
      <c r="CC186">
        <f t="shared" si="131"/>
        <v>0.37040000000000006</v>
      </c>
      <c r="CD186">
        <f t="shared" si="131"/>
        <v>0.36559999999999993</v>
      </c>
      <c r="CE186">
        <f t="shared" si="131"/>
        <v>0.36080000000000001</v>
      </c>
      <c r="CF186">
        <f t="shared" si="132"/>
        <v>0.35600000000000009</v>
      </c>
      <c r="CG186">
        <f t="shared" si="132"/>
        <v>0.35119999999999996</v>
      </c>
      <c r="CH186">
        <f t="shared" si="132"/>
        <v>0.34640000000000004</v>
      </c>
      <c r="CI186">
        <f t="shared" si="132"/>
        <v>0.3415999999999999</v>
      </c>
      <c r="CJ186">
        <f t="shared" si="132"/>
        <v>0.33680000000000021</v>
      </c>
      <c r="CK186">
        <f t="shared" si="132"/>
        <v>0.33199999999999985</v>
      </c>
      <c r="CL186">
        <f t="shared" si="132"/>
        <v>0.32720000000000016</v>
      </c>
      <c r="CM186">
        <f t="shared" si="132"/>
        <v>0.3223999999999998</v>
      </c>
      <c r="CN186">
        <f t="shared" si="132"/>
        <v>0.3176000000000001</v>
      </c>
      <c r="CO186">
        <f t="shared" si="132"/>
        <v>0.31279999999999997</v>
      </c>
      <c r="CP186">
        <f t="shared" si="133"/>
        <v>0.30800000000000005</v>
      </c>
      <c r="CQ186">
        <f t="shared" si="133"/>
        <v>0.30319999999999991</v>
      </c>
      <c r="CR186">
        <f t="shared" si="133"/>
        <v>0.2984</v>
      </c>
      <c r="CS186">
        <f t="shared" si="133"/>
        <v>0.29359999999999986</v>
      </c>
      <c r="CT186">
        <f t="shared" si="133"/>
        <v>0.28879999999999995</v>
      </c>
      <c r="CU186">
        <f t="shared" si="133"/>
        <v>0.28400000000000003</v>
      </c>
      <c r="CV186">
        <f t="shared" si="133"/>
        <v>0.27920000000000011</v>
      </c>
      <c r="CW186">
        <f t="shared" si="133"/>
        <v>0.27439999999999998</v>
      </c>
      <c r="CX186">
        <f t="shared" si="133"/>
        <v>0.26960000000000006</v>
      </c>
      <c r="CY186">
        <f t="shared" si="133"/>
        <v>0.26479999999999992</v>
      </c>
      <c r="CZ186">
        <f t="shared" si="133"/>
        <v>0.26</v>
      </c>
    </row>
    <row r="187" spans="3:104" x14ac:dyDescent="0.3">
      <c r="C187">
        <v>0.75</v>
      </c>
      <c r="D187">
        <f t="shared" si="124"/>
        <v>0.75</v>
      </c>
      <c r="E187">
        <f t="shared" si="124"/>
        <v>0.745</v>
      </c>
      <c r="F187">
        <f t="shared" si="124"/>
        <v>0.74</v>
      </c>
      <c r="G187">
        <f t="shared" si="124"/>
        <v>0.73499999999999999</v>
      </c>
      <c r="H187">
        <f t="shared" si="124"/>
        <v>0.73</v>
      </c>
      <c r="I187">
        <f t="shared" si="124"/>
        <v>0.72500000000000009</v>
      </c>
      <c r="J187">
        <f t="shared" si="124"/>
        <v>0.72000000000000008</v>
      </c>
      <c r="K187">
        <f t="shared" si="124"/>
        <v>0.71500000000000008</v>
      </c>
      <c r="L187">
        <f t="shared" si="124"/>
        <v>0.71</v>
      </c>
      <c r="M187">
        <f t="shared" si="124"/>
        <v>0.70499999999999996</v>
      </c>
      <c r="N187">
        <f t="shared" si="125"/>
        <v>0.7</v>
      </c>
      <c r="O187">
        <f t="shared" si="125"/>
        <v>0.69499999999999995</v>
      </c>
      <c r="P187">
        <f t="shared" si="125"/>
        <v>0.69</v>
      </c>
      <c r="Q187">
        <f t="shared" si="125"/>
        <v>0.68500000000000005</v>
      </c>
      <c r="R187">
        <f t="shared" si="125"/>
        <v>0.67999999999999994</v>
      </c>
      <c r="S187">
        <f t="shared" si="125"/>
        <v>0.67500000000000004</v>
      </c>
      <c r="T187">
        <f t="shared" si="125"/>
        <v>0.67</v>
      </c>
      <c r="U187">
        <f t="shared" si="125"/>
        <v>0.66500000000000004</v>
      </c>
      <c r="V187">
        <f t="shared" si="125"/>
        <v>0.65999999999999992</v>
      </c>
      <c r="W187">
        <f t="shared" si="125"/>
        <v>0.65499999999999992</v>
      </c>
      <c r="X187">
        <f t="shared" si="126"/>
        <v>0.64999999999999991</v>
      </c>
      <c r="Y187">
        <f t="shared" si="126"/>
        <v>0.64500000000000002</v>
      </c>
      <c r="Z187">
        <f t="shared" si="126"/>
        <v>0.6399999999999999</v>
      </c>
      <c r="AA187">
        <f t="shared" si="126"/>
        <v>0.63500000000000001</v>
      </c>
      <c r="AB187">
        <f t="shared" si="126"/>
        <v>0.63</v>
      </c>
      <c r="AC187">
        <f t="shared" si="126"/>
        <v>0.625</v>
      </c>
      <c r="AD187">
        <f t="shared" si="126"/>
        <v>0.62</v>
      </c>
      <c r="AE187">
        <f t="shared" si="126"/>
        <v>0.61499999999999999</v>
      </c>
      <c r="AF187">
        <f t="shared" si="126"/>
        <v>0.61</v>
      </c>
      <c r="AG187">
        <f t="shared" si="126"/>
        <v>0.60500000000000009</v>
      </c>
      <c r="AH187">
        <f t="shared" si="127"/>
        <v>0.60000000000000009</v>
      </c>
      <c r="AI187">
        <f t="shared" si="127"/>
        <v>0.59500000000000008</v>
      </c>
      <c r="AJ187">
        <f t="shared" si="127"/>
        <v>0.59000000000000008</v>
      </c>
      <c r="AK187">
        <f t="shared" si="127"/>
        <v>0.58500000000000008</v>
      </c>
      <c r="AL187">
        <f t="shared" si="127"/>
        <v>0.58000000000000007</v>
      </c>
      <c r="AM187">
        <f t="shared" si="127"/>
        <v>0.57500000000000018</v>
      </c>
      <c r="AN187">
        <f t="shared" si="127"/>
        <v>0.56999999999999984</v>
      </c>
      <c r="AO187">
        <f t="shared" si="127"/>
        <v>0.56500000000000017</v>
      </c>
      <c r="AP187">
        <f t="shared" si="127"/>
        <v>0.55999999999999983</v>
      </c>
      <c r="AQ187">
        <f t="shared" si="127"/>
        <v>0.55500000000000016</v>
      </c>
      <c r="AR187">
        <f t="shared" si="128"/>
        <v>0.54999999999999982</v>
      </c>
      <c r="AS187">
        <f t="shared" si="128"/>
        <v>0.54499999999999993</v>
      </c>
      <c r="AT187">
        <f t="shared" si="128"/>
        <v>0.53999999999999992</v>
      </c>
      <c r="AU187">
        <f t="shared" si="128"/>
        <v>0.53499999999999992</v>
      </c>
      <c r="AV187">
        <f t="shared" si="128"/>
        <v>0.52999999999999992</v>
      </c>
      <c r="AW187">
        <f t="shared" si="128"/>
        <v>0.52499999999999991</v>
      </c>
      <c r="AX187">
        <f t="shared" si="128"/>
        <v>0.51999999999999991</v>
      </c>
      <c r="AY187">
        <f t="shared" si="128"/>
        <v>0.51500000000000001</v>
      </c>
      <c r="AZ187">
        <f t="shared" si="128"/>
        <v>0.51</v>
      </c>
      <c r="BA187">
        <f t="shared" si="128"/>
        <v>0.505</v>
      </c>
      <c r="BB187">
        <f t="shared" si="129"/>
        <v>0.5</v>
      </c>
      <c r="BC187">
        <f t="shared" si="129"/>
        <v>0.495</v>
      </c>
      <c r="BD187">
        <f t="shared" si="129"/>
        <v>0.49</v>
      </c>
      <c r="BE187">
        <f t="shared" si="129"/>
        <v>0.48499999999999999</v>
      </c>
      <c r="BF187">
        <f t="shared" si="129"/>
        <v>0.48</v>
      </c>
      <c r="BG187">
        <f t="shared" si="129"/>
        <v>0.47499999999999998</v>
      </c>
      <c r="BH187">
        <f t="shared" si="129"/>
        <v>0.47</v>
      </c>
      <c r="BI187">
        <f t="shared" si="129"/>
        <v>0.46499999999999986</v>
      </c>
      <c r="BJ187">
        <f t="shared" si="129"/>
        <v>0.46000000000000019</v>
      </c>
      <c r="BK187">
        <f t="shared" si="129"/>
        <v>0.45499999999999985</v>
      </c>
      <c r="BL187">
        <f t="shared" si="130"/>
        <v>0.45000000000000018</v>
      </c>
      <c r="BM187">
        <f t="shared" si="130"/>
        <v>0.44499999999999984</v>
      </c>
      <c r="BN187">
        <f t="shared" si="130"/>
        <v>0.44000000000000017</v>
      </c>
      <c r="BO187">
        <f t="shared" si="130"/>
        <v>0.43499999999999983</v>
      </c>
      <c r="BP187">
        <f t="shared" si="130"/>
        <v>0.43000000000000016</v>
      </c>
      <c r="BQ187">
        <f t="shared" si="130"/>
        <v>0.42499999999999982</v>
      </c>
      <c r="BR187">
        <f t="shared" si="130"/>
        <v>0.42000000000000015</v>
      </c>
      <c r="BS187">
        <f t="shared" si="130"/>
        <v>0.41499999999999981</v>
      </c>
      <c r="BT187">
        <f t="shared" si="130"/>
        <v>0.41000000000000014</v>
      </c>
      <c r="BU187">
        <f t="shared" si="130"/>
        <v>0.40500000000000003</v>
      </c>
      <c r="BV187">
        <f t="shared" si="131"/>
        <v>0.40000000000000013</v>
      </c>
      <c r="BW187">
        <f t="shared" si="131"/>
        <v>0.39500000000000002</v>
      </c>
      <c r="BX187">
        <f t="shared" si="131"/>
        <v>0.3899999999999999</v>
      </c>
      <c r="BY187">
        <f t="shared" si="131"/>
        <v>0.38500000000000001</v>
      </c>
      <c r="BZ187">
        <f t="shared" si="131"/>
        <v>0.38000000000000012</v>
      </c>
      <c r="CA187">
        <f t="shared" si="131"/>
        <v>0.375</v>
      </c>
      <c r="CB187">
        <f t="shared" si="131"/>
        <v>0.36999999999999988</v>
      </c>
      <c r="CC187">
        <f t="shared" si="131"/>
        <v>0.36499999999999999</v>
      </c>
      <c r="CD187">
        <f t="shared" si="131"/>
        <v>0.3600000000000001</v>
      </c>
      <c r="CE187">
        <f t="shared" si="131"/>
        <v>0.35499999999999998</v>
      </c>
      <c r="CF187">
        <f t="shared" si="132"/>
        <v>0.34999999999999987</v>
      </c>
      <c r="CG187">
        <f t="shared" si="132"/>
        <v>0.34499999999999997</v>
      </c>
      <c r="CH187">
        <f t="shared" si="132"/>
        <v>0.33999999999999986</v>
      </c>
      <c r="CI187">
        <f t="shared" si="132"/>
        <v>0.33500000000000019</v>
      </c>
      <c r="CJ187">
        <f t="shared" si="132"/>
        <v>0.32999999999999985</v>
      </c>
      <c r="CK187">
        <f t="shared" si="132"/>
        <v>0.32500000000000018</v>
      </c>
      <c r="CL187">
        <f t="shared" si="132"/>
        <v>0.31999999999999984</v>
      </c>
      <c r="CM187">
        <f t="shared" si="132"/>
        <v>0.31500000000000017</v>
      </c>
      <c r="CN187">
        <f t="shared" si="132"/>
        <v>0.30999999999999983</v>
      </c>
      <c r="CO187">
        <f t="shared" si="132"/>
        <v>0.30500000000000016</v>
      </c>
      <c r="CP187">
        <f t="shared" si="133"/>
        <v>0.29999999999999982</v>
      </c>
      <c r="CQ187">
        <f t="shared" si="133"/>
        <v>0.29500000000000015</v>
      </c>
      <c r="CR187">
        <f t="shared" si="133"/>
        <v>0.28999999999999981</v>
      </c>
      <c r="CS187">
        <f t="shared" si="133"/>
        <v>0.28500000000000014</v>
      </c>
      <c r="CT187">
        <f t="shared" si="133"/>
        <v>0.28000000000000003</v>
      </c>
      <c r="CU187">
        <f t="shared" si="133"/>
        <v>0.27500000000000013</v>
      </c>
      <c r="CV187">
        <f t="shared" si="133"/>
        <v>0.27</v>
      </c>
      <c r="CW187">
        <f t="shared" si="133"/>
        <v>0.2649999999999999</v>
      </c>
      <c r="CX187">
        <f t="shared" si="133"/>
        <v>0.26</v>
      </c>
      <c r="CY187">
        <f t="shared" si="133"/>
        <v>0.25500000000000012</v>
      </c>
      <c r="CZ187">
        <f t="shared" si="133"/>
        <v>0.25</v>
      </c>
    </row>
    <row r="188" spans="3:104" x14ac:dyDescent="0.3">
      <c r="C188">
        <v>0.76</v>
      </c>
      <c r="D188">
        <f t="shared" si="124"/>
        <v>0.76</v>
      </c>
      <c r="E188">
        <f t="shared" si="124"/>
        <v>0.75480000000000003</v>
      </c>
      <c r="F188">
        <f t="shared" si="124"/>
        <v>0.74960000000000004</v>
      </c>
      <c r="G188">
        <f t="shared" si="124"/>
        <v>0.74440000000000006</v>
      </c>
      <c r="H188">
        <f t="shared" si="124"/>
        <v>0.73920000000000008</v>
      </c>
      <c r="I188">
        <f t="shared" si="124"/>
        <v>0.73399999999999999</v>
      </c>
      <c r="J188">
        <f t="shared" si="124"/>
        <v>0.72880000000000011</v>
      </c>
      <c r="K188">
        <f t="shared" si="124"/>
        <v>0.72360000000000002</v>
      </c>
      <c r="L188">
        <f t="shared" si="124"/>
        <v>0.71839999999999993</v>
      </c>
      <c r="M188">
        <f t="shared" si="124"/>
        <v>0.71319999999999995</v>
      </c>
      <c r="N188">
        <f t="shared" si="125"/>
        <v>0.70799999999999996</v>
      </c>
      <c r="O188">
        <f t="shared" si="125"/>
        <v>0.70279999999999998</v>
      </c>
      <c r="P188">
        <f t="shared" si="125"/>
        <v>0.6976</v>
      </c>
      <c r="Q188">
        <f t="shared" si="125"/>
        <v>0.69240000000000002</v>
      </c>
      <c r="R188">
        <f t="shared" si="125"/>
        <v>0.68720000000000003</v>
      </c>
      <c r="S188">
        <f t="shared" si="125"/>
        <v>0.68200000000000005</v>
      </c>
      <c r="T188">
        <f t="shared" si="125"/>
        <v>0.67680000000000007</v>
      </c>
      <c r="U188">
        <f t="shared" si="125"/>
        <v>0.67159999999999997</v>
      </c>
      <c r="V188">
        <f t="shared" si="125"/>
        <v>0.66639999999999988</v>
      </c>
      <c r="W188">
        <f t="shared" si="125"/>
        <v>0.66120000000000001</v>
      </c>
      <c r="X188">
        <f t="shared" si="126"/>
        <v>0.65599999999999992</v>
      </c>
      <c r="Y188">
        <f t="shared" si="126"/>
        <v>0.65080000000000005</v>
      </c>
      <c r="Z188">
        <f t="shared" si="126"/>
        <v>0.64559999999999995</v>
      </c>
      <c r="AA188">
        <f t="shared" si="126"/>
        <v>0.64039999999999997</v>
      </c>
      <c r="AB188">
        <f t="shared" si="126"/>
        <v>0.63519999999999999</v>
      </c>
      <c r="AC188">
        <f t="shared" si="126"/>
        <v>0.63</v>
      </c>
      <c r="AD188">
        <f t="shared" si="126"/>
        <v>0.62480000000000002</v>
      </c>
      <c r="AE188">
        <f t="shared" si="126"/>
        <v>0.61959999999999993</v>
      </c>
      <c r="AF188">
        <f t="shared" si="126"/>
        <v>0.61440000000000006</v>
      </c>
      <c r="AG188">
        <f t="shared" si="126"/>
        <v>0.60920000000000007</v>
      </c>
      <c r="AH188">
        <f t="shared" si="127"/>
        <v>0.60400000000000009</v>
      </c>
      <c r="AI188">
        <f t="shared" si="127"/>
        <v>0.5988</v>
      </c>
      <c r="AJ188">
        <f t="shared" si="127"/>
        <v>0.59360000000000013</v>
      </c>
      <c r="AK188">
        <f t="shared" si="127"/>
        <v>0.58840000000000003</v>
      </c>
      <c r="AL188">
        <f t="shared" si="127"/>
        <v>0.58320000000000005</v>
      </c>
      <c r="AM188">
        <f t="shared" si="127"/>
        <v>0.57799999999999996</v>
      </c>
      <c r="AN188">
        <f t="shared" si="127"/>
        <v>0.57280000000000009</v>
      </c>
      <c r="AO188">
        <f t="shared" si="127"/>
        <v>0.56759999999999988</v>
      </c>
      <c r="AP188">
        <f t="shared" si="127"/>
        <v>0.56240000000000012</v>
      </c>
      <c r="AQ188">
        <f t="shared" si="127"/>
        <v>0.55719999999999992</v>
      </c>
      <c r="AR188">
        <f t="shared" si="128"/>
        <v>0.55200000000000005</v>
      </c>
      <c r="AS188">
        <f t="shared" si="128"/>
        <v>0.54679999999999995</v>
      </c>
      <c r="AT188">
        <f t="shared" si="128"/>
        <v>0.54159999999999997</v>
      </c>
      <c r="AU188">
        <f t="shared" si="128"/>
        <v>0.53639999999999999</v>
      </c>
      <c r="AV188">
        <f t="shared" si="128"/>
        <v>0.53119999999999989</v>
      </c>
      <c r="AW188">
        <f t="shared" si="128"/>
        <v>0.52599999999999991</v>
      </c>
      <c r="AX188">
        <f t="shared" si="128"/>
        <v>0.52079999999999993</v>
      </c>
      <c r="AY188">
        <f t="shared" si="128"/>
        <v>0.51560000000000006</v>
      </c>
      <c r="AZ188">
        <f t="shared" si="128"/>
        <v>0.51039999999999996</v>
      </c>
      <c r="BA188">
        <f t="shared" si="128"/>
        <v>0.50519999999999998</v>
      </c>
      <c r="BB188">
        <f t="shared" si="129"/>
        <v>0.5</v>
      </c>
      <c r="BC188">
        <f t="shared" si="129"/>
        <v>0.49480000000000002</v>
      </c>
      <c r="BD188">
        <f t="shared" si="129"/>
        <v>0.48960000000000004</v>
      </c>
      <c r="BE188">
        <f t="shared" si="129"/>
        <v>0.48439999999999994</v>
      </c>
      <c r="BF188">
        <f t="shared" si="129"/>
        <v>0.47919999999999996</v>
      </c>
      <c r="BG188">
        <f t="shared" si="129"/>
        <v>0.47399999999999998</v>
      </c>
      <c r="BH188">
        <f t="shared" si="129"/>
        <v>0.46879999999999999</v>
      </c>
      <c r="BI188">
        <f t="shared" si="129"/>
        <v>0.46360000000000012</v>
      </c>
      <c r="BJ188">
        <f t="shared" si="129"/>
        <v>0.45839999999999992</v>
      </c>
      <c r="BK188">
        <f t="shared" si="129"/>
        <v>0.45320000000000016</v>
      </c>
      <c r="BL188">
        <f t="shared" si="130"/>
        <v>0.44799999999999995</v>
      </c>
      <c r="BM188">
        <f t="shared" si="130"/>
        <v>0.44280000000000008</v>
      </c>
      <c r="BN188">
        <f t="shared" si="130"/>
        <v>0.43759999999999988</v>
      </c>
      <c r="BO188">
        <f t="shared" si="130"/>
        <v>0.43240000000000012</v>
      </c>
      <c r="BP188">
        <f t="shared" si="130"/>
        <v>0.42719999999999991</v>
      </c>
      <c r="BQ188">
        <f t="shared" si="130"/>
        <v>0.42200000000000004</v>
      </c>
      <c r="BR188">
        <f t="shared" si="130"/>
        <v>0.41679999999999984</v>
      </c>
      <c r="BS188">
        <f t="shared" si="130"/>
        <v>0.41160000000000019</v>
      </c>
      <c r="BT188">
        <f t="shared" si="130"/>
        <v>0.40639999999999987</v>
      </c>
      <c r="BU188">
        <f t="shared" si="130"/>
        <v>0.4012</v>
      </c>
      <c r="BV188">
        <f t="shared" si="131"/>
        <v>0.39600000000000013</v>
      </c>
      <c r="BW188">
        <f t="shared" si="131"/>
        <v>0.39080000000000004</v>
      </c>
      <c r="BX188">
        <f t="shared" si="131"/>
        <v>0.38559999999999994</v>
      </c>
      <c r="BY188">
        <f t="shared" si="131"/>
        <v>0.38040000000000007</v>
      </c>
      <c r="BZ188">
        <f t="shared" si="131"/>
        <v>0.37519999999999998</v>
      </c>
      <c r="CA188">
        <f t="shared" si="131"/>
        <v>0.36999999999999988</v>
      </c>
      <c r="CB188">
        <f t="shared" si="131"/>
        <v>0.36480000000000001</v>
      </c>
      <c r="CC188">
        <f t="shared" si="131"/>
        <v>0.35959999999999992</v>
      </c>
      <c r="CD188">
        <f t="shared" si="131"/>
        <v>0.35440000000000005</v>
      </c>
      <c r="CE188">
        <f t="shared" si="131"/>
        <v>0.34919999999999995</v>
      </c>
      <c r="CF188">
        <f t="shared" si="132"/>
        <v>0.34399999999999986</v>
      </c>
      <c r="CG188">
        <f t="shared" si="132"/>
        <v>0.33879999999999999</v>
      </c>
      <c r="CH188">
        <f t="shared" si="132"/>
        <v>0.33360000000000012</v>
      </c>
      <c r="CI188">
        <f t="shared" si="132"/>
        <v>0.3283999999999998</v>
      </c>
      <c r="CJ188">
        <f t="shared" si="132"/>
        <v>0.32320000000000015</v>
      </c>
      <c r="CK188">
        <f t="shared" si="132"/>
        <v>0.31799999999999984</v>
      </c>
      <c r="CL188">
        <f t="shared" si="132"/>
        <v>0.31280000000000019</v>
      </c>
      <c r="CM188">
        <f t="shared" si="132"/>
        <v>0.30759999999999987</v>
      </c>
      <c r="CN188">
        <f t="shared" si="132"/>
        <v>0.3024</v>
      </c>
      <c r="CO188">
        <f t="shared" si="132"/>
        <v>0.29719999999999991</v>
      </c>
      <c r="CP188">
        <f t="shared" si="133"/>
        <v>0.29200000000000004</v>
      </c>
      <c r="CQ188">
        <f t="shared" si="133"/>
        <v>0.28679999999999994</v>
      </c>
      <c r="CR188">
        <f t="shared" si="133"/>
        <v>0.28160000000000007</v>
      </c>
      <c r="CS188">
        <f t="shared" si="133"/>
        <v>0.27639999999999976</v>
      </c>
      <c r="CT188">
        <f t="shared" si="133"/>
        <v>0.27120000000000011</v>
      </c>
      <c r="CU188">
        <f t="shared" si="133"/>
        <v>0.26600000000000001</v>
      </c>
      <c r="CV188">
        <f t="shared" si="133"/>
        <v>0.26079999999999992</v>
      </c>
      <c r="CW188">
        <f t="shared" si="133"/>
        <v>0.25560000000000005</v>
      </c>
      <c r="CX188">
        <f t="shared" si="133"/>
        <v>0.25039999999999996</v>
      </c>
      <c r="CY188">
        <f t="shared" si="133"/>
        <v>0.24520000000000008</v>
      </c>
      <c r="CZ188">
        <f t="shared" si="133"/>
        <v>0.24</v>
      </c>
    </row>
    <row r="189" spans="3:104" x14ac:dyDescent="0.3">
      <c r="C189">
        <v>0.77</v>
      </c>
      <c r="D189">
        <f t="shared" si="124"/>
        <v>0.77</v>
      </c>
      <c r="E189">
        <f t="shared" si="124"/>
        <v>0.76460000000000006</v>
      </c>
      <c r="F189">
        <f t="shared" si="124"/>
        <v>0.75919999999999999</v>
      </c>
      <c r="G189">
        <f t="shared" si="124"/>
        <v>0.75380000000000003</v>
      </c>
      <c r="H189">
        <f t="shared" si="124"/>
        <v>0.74840000000000007</v>
      </c>
      <c r="I189">
        <f t="shared" si="124"/>
        <v>0.7430000000000001</v>
      </c>
      <c r="J189">
        <f t="shared" si="124"/>
        <v>0.73760000000000003</v>
      </c>
      <c r="K189">
        <f t="shared" si="124"/>
        <v>0.73220000000000007</v>
      </c>
      <c r="L189">
        <f t="shared" si="124"/>
        <v>0.7268</v>
      </c>
      <c r="M189">
        <f t="shared" si="124"/>
        <v>0.72140000000000004</v>
      </c>
      <c r="N189">
        <f t="shared" si="125"/>
        <v>0.71599999999999997</v>
      </c>
      <c r="O189">
        <f t="shared" si="125"/>
        <v>0.71060000000000001</v>
      </c>
      <c r="P189">
        <f t="shared" si="125"/>
        <v>0.70520000000000005</v>
      </c>
      <c r="Q189">
        <f t="shared" si="125"/>
        <v>0.69979999999999998</v>
      </c>
      <c r="R189">
        <f t="shared" si="125"/>
        <v>0.69440000000000002</v>
      </c>
      <c r="S189">
        <f t="shared" si="125"/>
        <v>0.68900000000000006</v>
      </c>
      <c r="T189">
        <f t="shared" si="125"/>
        <v>0.68359999999999999</v>
      </c>
      <c r="U189">
        <f t="shared" si="125"/>
        <v>0.67820000000000003</v>
      </c>
      <c r="V189">
        <f t="shared" si="125"/>
        <v>0.67279999999999995</v>
      </c>
      <c r="W189">
        <f t="shared" si="125"/>
        <v>0.66739999999999999</v>
      </c>
      <c r="X189">
        <f t="shared" si="126"/>
        <v>0.66199999999999992</v>
      </c>
      <c r="Y189">
        <f t="shared" si="126"/>
        <v>0.65659999999999996</v>
      </c>
      <c r="Z189">
        <f t="shared" si="126"/>
        <v>0.6512</v>
      </c>
      <c r="AA189">
        <f t="shared" si="126"/>
        <v>0.64579999999999993</v>
      </c>
      <c r="AB189">
        <f t="shared" si="126"/>
        <v>0.64040000000000008</v>
      </c>
      <c r="AC189">
        <f t="shared" si="126"/>
        <v>0.63500000000000001</v>
      </c>
      <c r="AD189">
        <f t="shared" si="126"/>
        <v>0.62959999999999994</v>
      </c>
      <c r="AE189">
        <f t="shared" si="126"/>
        <v>0.62419999999999998</v>
      </c>
      <c r="AF189">
        <f t="shared" si="126"/>
        <v>0.61880000000000002</v>
      </c>
      <c r="AG189">
        <f t="shared" si="126"/>
        <v>0.61340000000000006</v>
      </c>
      <c r="AH189">
        <f t="shared" si="127"/>
        <v>0.6080000000000001</v>
      </c>
      <c r="AI189">
        <f t="shared" si="127"/>
        <v>0.60260000000000002</v>
      </c>
      <c r="AJ189">
        <f t="shared" si="127"/>
        <v>0.59720000000000006</v>
      </c>
      <c r="AK189">
        <f t="shared" si="127"/>
        <v>0.5918000000000001</v>
      </c>
      <c r="AL189">
        <f t="shared" si="127"/>
        <v>0.58640000000000003</v>
      </c>
      <c r="AM189">
        <f t="shared" si="127"/>
        <v>0.58100000000000018</v>
      </c>
      <c r="AN189">
        <f t="shared" si="127"/>
        <v>0.57559999999999989</v>
      </c>
      <c r="AO189">
        <f t="shared" si="127"/>
        <v>0.57020000000000015</v>
      </c>
      <c r="AP189">
        <f t="shared" si="127"/>
        <v>0.56479999999999986</v>
      </c>
      <c r="AQ189">
        <f t="shared" si="127"/>
        <v>0.55940000000000012</v>
      </c>
      <c r="AR189">
        <f t="shared" si="128"/>
        <v>0.55399999999999983</v>
      </c>
      <c r="AS189">
        <f t="shared" si="128"/>
        <v>0.54859999999999998</v>
      </c>
      <c r="AT189">
        <f t="shared" si="128"/>
        <v>0.54319999999999991</v>
      </c>
      <c r="AU189">
        <f t="shared" si="128"/>
        <v>0.53779999999999994</v>
      </c>
      <c r="AV189">
        <f t="shared" si="128"/>
        <v>0.53239999999999998</v>
      </c>
      <c r="AW189">
        <f t="shared" si="128"/>
        <v>0.52699999999999991</v>
      </c>
      <c r="AX189">
        <f t="shared" si="128"/>
        <v>0.52159999999999995</v>
      </c>
      <c r="AY189">
        <f t="shared" si="128"/>
        <v>0.51619999999999999</v>
      </c>
      <c r="AZ189">
        <f t="shared" si="128"/>
        <v>0.51080000000000003</v>
      </c>
      <c r="BA189">
        <f t="shared" si="128"/>
        <v>0.50539999999999996</v>
      </c>
      <c r="BB189">
        <f t="shared" si="129"/>
        <v>0.5</v>
      </c>
      <c r="BC189">
        <f t="shared" si="129"/>
        <v>0.49460000000000004</v>
      </c>
      <c r="BD189">
        <f t="shared" si="129"/>
        <v>0.48919999999999997</v>
      </c>
      <c r="BE189">
        <f t="shared" si="129"/>
        <v>0.48380000000000001</v>
      </c>
      <c r="BF189">
        <f t="shared" si="129"/>
        <v>0.47839999999999994</v>
      </c>
      <c r="BG189">
        <f t="shared" si="129"/>
        <v>0.47299999999999998</v>
      </c>
      <c r="BH189">
        <f t="shared" si="129"/>
        <v>0.46760000000000002</v>
      </c>
      <c r="BI189">
        <f t="shared" si="129"/>
        <v>0.46219999999999994</v>
      </c>
      <c r="BJ189">
        <f t="shared" si="129"/>
        <v>0.45680000000000009</v>
      </c>
      <c r="BK189">
        <f t="shared" si="129"/>
        <v>0.45139999999999991</v>
      </c>
      <c r="BL189">
        <f t="shared" si="130"/>
        <v>0.44600000000000017</v>
      </c>
      <c r="BM189">
        <f t="shared" si="130"/>
        <v>0.44059999999999988</v>
      </c>
      <c r="BN189">
        <f t="shared" si="130"/>
        <v>0.43520000000000014</v>
      </c>
      <c r="BO189">
        <f t="shared" si="130"/>
        <v>0.42979999999999985</v>
      </c>
      <c r="BP189">
        <f t="shared" si="130"/>
        <v>0.42440000000000011</v>
      </c>
      <c r="BQ189">
        <f t="shared" si="130"/>
        <v>0.41899999999999982</v>
      </c>
      <c r="BR189">
        <f t="shared" si="130"/>
        <v>0.41360000000000019</v>
      </c>
      <c r="BS189">
        <f t="shared" si="130"/>
        <v>0.4081999999999999</v>
      </c>
      <c r="BT189">
        <f t="shared" si="130"/>
        <v>0.40280000000000005</v>
      </c>
      <c r="BU189">
        <f t="shared" si="130"/>
        <v>0.39739999999999998</v>
      </c>
      <c r="BV189">
        <f t="shared" si="131"/>
        <v>0.39200000000000013</v>
      </c>
      <c r="BW189">
        <f t="shared" si="131"/>
        <v>0.38660000000000005</v>
      </c>
      <c r="BX189">
        <f t="shared" si="131"/>
        <v>0.38119999999999998</v>
      </c>
      <c r="BY189">
        <f t="shared" si="131"/>
        <v>0.37579999999999991</v>
      </c>
      <c r="BZ189">
        <f t="shared" si="131"/>
        <v>0.37040000000000006</v>
      </c>
      <c r="CA189">
        <f t="shared" si="131"/>
        <v>0.36499999999999999</v>
      </c>
      <c r="CB189">
        <f t="shared" si="131"/>
        <v>0.35959999999999992</v>
      </c>
      <c r="CC189">
        <f t="shared" si="131"/>
        <v>0.35420000000000007</v>
      </c>
      <c r="CD189">
        <f t="shared" si="131"/>
        <v>0.3488</v>
      </c>
      <c r="CE189">
        <f t="shared" si="131"/>
        <v>0.34339999999999993</v>
      </c>
      <c r="CF189">
        <f t="shared" si="132"/>
        <v>0.33799999999999986</v>
      </c>
      <c r="CG189">
        <f t="shared" si="132"/>
        <v>0.33260000000000001</v>
      </c>
      <c r="CH189">
        <f t="shared" si="132"/>
        <v>0.32719999999999994</v>
      </c>
      <c r="CI189">
        <f t="shared" si="132"/>
        <v>0.32180000000000009</v>
      </c>
      <c r="CJ189">
        <f t="shared" si="132"/>
        <v>0.31639999999999979</v>
      </c>
      <c r="CK189">
        <f t="shared" si="132"/>
        <v>0.31100000000000017</v>
      </c>
      <c r="CL189">
        <f t="shared" si="132"/>
        <v>0.30559999999999987</v>
      </c>
      <c r="CM189">
        <f t="shared" si="132"/>
        <v>0.30020000000000002</v>
      </c>
      <c r="CN189">
        <f t="shared" si="132"/>
        <v>0.29479999999999995</v>
      </c>
      <c r="CO189">
        <f t="shared" si="132"/>
        <v>0.2894000000000001</v>
      </c>
      <c r="CP189">
        <f t="shared" si="133"/>
        <v>0.28399999999999981</v>
      </c>
      <c r="CQ189">
        <f t="shared" si="133"/>
        <v>0.27860000000000018</v>
      </c>
      <c r="CR189">
        <f t="shared" si="133"/>
        <v>0.27319999999999989</v>
      </c>
      <c r="CS189">
        <f t="shared" si="133"/>
        <v>0.26780000000000004</v>
      </c>
      <c r="CT189">
        <f t="shared" si="133"/>
        <v>0.26239999999999997</v>
      </c>
      <c r="CU189">
        <f t="shared" si="133"/>
        <v>0.25700000000000012</v>
      </c>
      <c r="CV189">
        <f t="shared" si="133"/>
        <v>0.25160000000000005</v>
      </c>
      <c r="CW189">
        <f t="shared" si="133"/>
        <v>0.24619999999999997</v>
      </c>
      <c r="CX189">
        <f t="shared" si="133"/>
        <v>0.2407999999999999</v>
      </c>
      <c r="CY189">
        <f t="shared" si="133"/>
        <v>0.23540000000000005</v>
      </c>
      <c r="CZ189">
        <f t="shared" si="133"/>
        <v>0.22999999999999998</v>
      </c>
    </row>
    <row r="190" spans="3:104" x14ac:dyDescent="0.3">
      <c r="C190">
        <v>0.78</v>
      </c>
      <c r="D190">
        <f t="shared" si="124"/>
        <v>0.78</v>
      </c>
      <c r="E190">
        <f t="shared" si="124"/>
        <v>0.77440000000000009</v>
      </c>
      <c r="F190">
        <f t="shared" si="124"/>
        <v>0.76880000000000004</v>
      </c>
      <c r="G190">
        <f t="shared" si="124"/>
        <v>0.7632000000000001</v>
      </c>
      <c r="H190">
        <f t="shared" si="124"/>
        <v>0.75760000000000005</v>
      </c>
      <c r="I190">
        <f t="shared" si="124"/>
        <v>0.752</v>
      </c>
      <c r="J190">
        <f t="shared" si="124"/>
        <v>0.74640000000000006</v>
      </c>
      <c r="K190">
        <f t="shared" si="124"/>
        <v>0.74080000000000013</v>
      </c>
      <c r="L190">
        <f t="shared" si="124"/>
        <v>0.73519999999999996</v>
      </c>
      <c r="M190">
        <f t="shared" si="124"/>
        <v>0.72960000000000003</v>
      </c>
      <c r="N190">
        <f t="shared" si="125"/>
        <v>0.72399999999999998</v>
      </c>
      <c r="O190">
        <f t="shared" si="125"/>
        <v>0.71840000000000004</v>
      </c>
      <c r="P190">
        <f t="shared" si="125"/>
        <v>0.71279999999999999</v>
      </c>
      <c r="Q190">
        <f t="shared" si="125"/>
        <v>0.70720000000000005</v>
      </c>
      <c r="R190">
        <f t="shared" si="125"/>
        <v>0.7016</v>
      </c>
      <c r="S190">
        <f t="shared" si="125"/>
        <v>0.69600000000000006</v>
      </c>
      <c r="T190">
        <f t="shared" si="125"/>
        <v>0.69040000000000001</v>
      </c>
      <c r="U190">
        <f t="shared" si="125"/>
        <v>0.68480000000000008</v>
      </c>
      <c r="V190">
        <f t="shared" si="125"/>
        <v>0.67920000000000003</v>
      </c>
      <c r="W190">
        <f t="shared" si="125"/>
        <v>0.67359999999999998</v>
      </c>
      <c r="X190">
        <f t="shared" si="126"/>
        <v>0.66799999999999993</v>
      </c>
      <c r="Y190">
        <f t="shared" si="126"/>
        <v>0.66239999999999999</v>
      </c>
      <c r="Z190">
        <f t="shared" si="126"/>
        <v>0.65680000000000005</v>
      </c>
      <c r="AA190">
        <f t="shared" si="126"/>
        <v>0.6512</v>
      </c>
      <c r="AB190">
        <f t="shared" si="126"/>
        <v>0.64559999999999995</v>
      </c>
      <c r="AC190">
        <f t="shared" si="126"/>
        <v>0.64</v>
      </c>
      <c r="AD190">
        <f t="shared" si="126"/>
        <v>0.63440000000000007</v>
      </c>
      <c r="AE190">
        <f t="shared" si="126"/>
        <v>0.62880000000000003</v>
      </c>
      <c r="AF190">
        <f t="shared" si="126"/>
        <v>0.62319999999999998</v>
      </c>
      <c r="AG190">
        <f t="shared" si="126"/>
        <v>0.61760000000000015</v>
      </c>
      <c r="AH190">
        <f t="shared" si="127"/>
        <v>0.6120000000000001</v>
      </c>
      <c r="AI190">
        <f t="shared" si="127"/>
        <v>0.60640000000000005</v>
      </c>
      <c r="AJ190">
        <f t="shared" si="127"/>
        <v>0.6008</v>
      </c>
      <c r="AK190">
        <f t="shared" si="127"/>
        <v>0.59520000000000006</v>
      </c>
      <c r="AL190">
        <f t="shared" si="127"/>
        <v>0.58960000000000001</v>
      </c>
      <c r="AM190">
        <f t="shared" si="127"/>
        <v>0.58399999999999996</v>
      </c>
      <c r="AN190">
        <f t="shared" si="127"/>
        <v>0.57840000000000014</v>
      </c>
      <c r="AO190">
        <f t="shared" si="127"/>
        <v>0.57279999999999986</v>
      </c>
      <c r="AP190">
        <f t="shared" si="127"/>
        <v>0.56720000000000015</v>
      </c>
      <c r="AQ190">
        <f t="shared" si="127"/>
        <v>0.56159999999999988</v>
      </c>
      <c r="AR190">
        <f t="shared" si="128"/>
        <v>0.55600000000000005</v>
      </c>
      <c r="AS190">
        <f t="shared" si="128"/>
        <v>0.5504</v>
      </c>
      <c r="AT190">
        <f t="shared" si="128"/>
        <v>0.54479999999999995</v>
      </c>
      <c r="AU190">
        <f t="shared" si="128"/>
        <v>0.5391999999999999</v>
      </c>
      <c r="AV190">
        <f t="shared" si="128"/>
        <v>0.53359999999999996</v>
      </c>
      <c r="AW190">
        <f t="shared" si="128"/>
        <v>0.52799999999999991</v>
      </c>
      <c r="AX190">
        <f t="shared" si="128"/>
        <v>0.52239999999999998</v>
      </c>
      <c r="AY190">
        <f t="shared" si="128"/>
        <v>0.51680000000000004</v>
      </c>
      <c r="AZ190">
        <f t="shared" si="128"/>
        <v>0.51119999999999999</v>
      </c>
      <c r="BA190">
        <f t="shared" si="128"/>
        <v>0.50560000000000005</v>
      </c>
      <c r="BB190">
        <f t="shared" si="129"/>
        <v>0.5</v>
      </c>
      <c r="BC190">
        <f t="shared" si="129"/>
        <v>0.49439999999999995</v>
      </c>
      <c r="BD190">
        <f t="shared" si="129"/>
        <v>0.48880000000000001</v>
      </c>
      <c r="BE190">
        <f t="shared" si="129"/>
        <v>0.48319999999999996</v>
      </c>
      <c r="BF190">
        <f t="shared" si="129"/>
        <v>0.47760000000000002</v>
      </c>
      <c r="BG190">
        <f t="shared" si="129"/>
        <v>0.47199999999999998</v>
      </c>
      <c r="BH190">
        <f t="shared" si="129"/>
        <v>0.46639999999999993</v>
      </c>
      <c r="BI190">
        <f t="shared" si="129"/>
        <v>0.4608000000000001</v>
      </c>
      <c r="BJ190">
        <f t="shared" si="129"/>
        <v>0.45519999999999994</v>
      </c>
      <c r="BK190">
        <f t="shared" si="129"/>
        <v>0.44960000000000011</v>
      </c>
      <c r="BL190">
        <f t="shared" si="130"/>
        <v>0.44399999999999995</v>
      </c>
      <c r="BM190">
        <f t="shared" si="130"/>
        <v>0.43840000000000012</v>
      </c>
      <c r="BN190">
        <f t="shared" si="130"/>
        <v>0.43279999999999985</v>
      </c>
      <c r="BO190">
        <f t="shared" si="130"/>
        <v>0.42720000000000014</v>
      </c>
      <c r="BP190">
        <f t="shared" si="130"/>
        <v>0.42159999999999986</v>
      </c>
      <c r="BQ190">
        <f t="shared" si="130"/>
        <v>0.41600000000000015</v>
      </c>
      <c r="BR190">
        <f t="shared" si="130"/>
        <v>0.41039999999999988</v>
      </c>
      <c r="BS190">
        <f t="shared" si="130"/>
        <v>0.40480000000000005</v>
      </c>
      <c r="BT190">
        <f t="shared" si="130"/>
        <v>0.39919999999999978</v>
      </c>
      <c r="BU190">
        <f t="shared" si="130"/>
        <v>0.39359999999999995</v>
      </c>
      <c r="BV190">
        <f t="shared" si="131"/>
        <v>0.38800000000000012</v>
      </c>
      <c r="BW190">
        <f t="shared" si="131"/>
        <v>0.38240000000000007</v>
      </c>
      <c r="BX190">
        <f t="shared" si="131"/>
        <v>0.37680000000000002</v>
      </c>
      <c r="BY190">
        <f t="shared" si="131"/>
        <v>0.37119999999999997</v>
      </c>
      <c r="BZ190">
        <f t="shared" si="131"/>
        <v>0.36559999999999993</v>
      </c>
      <c r="CA190">
        <f t="shared" si="131"/>
        <v>0.3600000000000001</v>
      </c>
      <c r="CB190">
        <f t="shared" si="131"/>
        <v>0.35440000000000005</v>
      </c>
      <c r="CC190">
        <f t="shared" si="131"/>
        <v>0.3488</v>
      </c>
      <c r="CD190">
        <f t="shared" si="131"/>
        <v>0.34319999999999995</v>
      </c>
      <c r="CE190">
        <f t="shared" si="131"/>
        <v>0.3375999999999999</v>
      </c>
      <c r="CF190">
        <f t="shared" si="132"/>
        <v>0.33199999999999985</v>
      </c>
      <c r="CG190">
        <f t="shared" si="132"/>
        <v>0.32640000000000002</v>
      </c>
      <c r="CH190">
        <f t="shared" si="132"/>
        <v>0.3208000000000002</v>
      </c>
      <c r="CI190">
        <f t="shared" si="132"/>
        <v>0.31519999999999992</v>
      </c>
      <c r="CJ190">
        <f t="shared" si="132"/>
        <v>0.3096000000000001</v>
      </c>
      <c r="CK190">
        <f t="shared" si="132"/>
        <v>0.30399999999999983</v>
      </c>
      <c r="CL190">
        <f t="shared" si="132"/>
        <v>0.2984</v>
      </c>
      <c r="CM190">
        <f t="shared" si="132"/>
        <v>0.29279999999999995</v>
      </c>
      <c r="CN190">
        <f t="shared" si="132"/>
        <v>0.28720000000000012</v>
      </c>
      <c r="CO190">
        <f t="shared" si="132"/>
        <v>0.28159999999999985</v>
      </c>
      <c r="CP190">
        <f t="shared" si="133"/>
        <v>0.27600000000000002</v>
      </c>
      <c r="CQ190">
        <f t="shared" si="133"/>
        <v>0.27039999999999975</v>
      </c>
      <c r="CR190">
        <f t="shared" si="133"/>
        <v>0.26480000000000015</v>
      </c>
      <c r="CS190">
        <f t="shared" si="133"/>
        <v>0.25919999999999987</v>
      </c>
      <c r="CT190">
        <f t="shared" si="133"/>
        <v>0.25360000000000005</v>
      </c>
      <c r="CU190">
        <f t="shared" si="133"/>
        <v>0.248</v>
      </c>
      <c r="CV190">
        <f t="shared" si="133"/>
        <v>0.24239999999999995</v>
      </c>
      <c r="CW190">
        <f t="shared" si="133"/>
        <v>0.2367999999999999</v>
      </c>
      <c r="CX190">
        <f t="shared" si="133"/>
        <v>0.23120000000000007</v>
      </c>
      <c r="CY190">
        <f t="shared" si="133"/>
        <v>0.22560000000000002</v>
      </c>
      <c r="CZ190">
        <f t="shared" si="133"/>
        <v>0.21999999999999997</v>
      </c>
    </row>
    <row r="191" spans="3:104" x14ac:dyDescent="0.3">
      <c r="C191">
        <v>0.79</v>
      </c>
      <c r="D191">
        <f t="shared" si="124"/>
        <v>0.79</v>
      </c>
      <c r="E191">
        <f t="shared" si="124"/>
        <v>0.78420000000000001</v>
      </c>
      <c r="F191">
        <f t="shared" si="124"/>
        <v>0.77840000000000009</v>
      </c>
      <c r="G191">
        <f t="shared" si="124"/>
        <v>0.77260000000000006</v>
      </c>
      <c r="H191">
        <f t="shared" si="124"/>
        <v>0.76680000000000004</v>
      </c>
      <c r="I191">
        <f t="shared" si="124"/>
        <v>0.76100000000000012</v>
      </c>
      <c r="J191">
        <f t="shared" si="124"/>
        <v>0.75520000000000009</v>
      </c>
      <c r="K191">
        <f t="shared" si="124"/>
        <v>0.74940000000000007</v>
      </c>
      <c r="L191">
        <f t="shared" si="124"/>
        <v>0.74360000000000004</v>
      </c>
      <c r="M191">
        <f t="shared" si="124"/>
        <v>0.73780000000000001</v>
      </c>
      <c r="N191">
        <f t="shared" si="125"/>
        <v>0.73199999999999998</v>
      </c>
      <c r="O191">
        <f t="shared" si="125"/>
        <v>0.72619999999999996</v>
      </c>
      <c r="P191">
        <f t="shared" si="125"/>
        <v>0.72040000000000004</v>
      </c>
      <c r="Q191">
        <f t="shared" si="125"/>
        <v>0.71460000000000001</v>
      </c>
      <c r="R191">
        <f t="shared" si="125"/>
        <v>0.70879999999999999</v>
      </c>
      <c r="S191">
        <f t="shared" si="125"/>
        <v>0.70300000000000007</v>
      </c>
      <c r="T191">
        <f t="shared" si="125"/>
        <v>0.69720000000000004</v>
      </c>
      <c r="U191">
        <f t="shared" si="125"/>
        <v>0.69140000000000001</v>
      </c>
      <c r="V191">
        <f t="shared" si="125"/>
        <v>0.68559999999999999</v>
      </c>
      <c r="W191">
        <f t="shared" si="125"/>
        <v>0.67979999999999996</v>
      </c>
      <c r="X191">
        <f t="shared" si="126"/>
        <v>0.67399999999999993</v>
      </c>
      <c r="Y191">
        <f t="shared" si="126"/>
        <v>0.66820000000000002</v>
      </c>
      <c r="Z191">
        <f t="shared" si="126"/>
        <v>0.66239999999999999</v>
      </c>
      <c r="AA191">
        <f t="shared" si="126"/>
        <v>0.65659999999999996</v>
      </c>
      <c r="AB191">
        <f t="shared" si="126"/>
        <v>0.65080000000000005</v>
      </c>
      <c r="AC191">
        <f t="shared" si="126"/>
        <v>0.64500000000000002</v>
      </c>
      <c r="AD191">
        <f t="shared" si="126"/>
        <v>0.63919999999999999</v>
      </c>
      <c r="AE191">
        <f t="shared" si="126"/>
        <v>0.63339999999999996</v>
      </c>
      <c r="AF191">
        <f t="shared" si="126"/>
        <v>0.62759999999999994</v>
      </c>
      <c r="AG191">
        <f t="shared" si="126"/>
        <v>0.62180000000000013</v>
      </c>
      <c r="AH191">
        <f t="shared" si="127"/>
        <v>0.6160000000000001</v>
      </c>
      <c r="AI191">
        <f t="shared" si="127"/>
        <v>0.61020000000000008</v>
      </c>
      <c r="AJ191">
        <f t="shared" si="127"/>
        <v>0.60440000000000005</v>
      </c>
      <c r="AK191">
        <f t="shared" si="127"/>
        <v>0.59860000000000002</v>
      </c>
      <c r="AL191">
        <f t="shared" si="127"/>
        <v>0.5928000000000001</v>
      </c>
      <c r="AM191">
        <f t="shared" si="127"/>
        <v>0.58700000000000019</v>
      </c>
      <c r="AN191">
        <f t="shared" si="127"/>
        <v>0.58119999999999994</v>
      </c>
      <c r="AO191">
        <f t="shared" si="127"/>
        <v>0.57540000000000013</v>
      </c>
      <c r="AP191">
        <f t="shared" si="127"/>
        <v>0.56959999999999988</v>
      </c>
      <c r="AQ191">
        <f t="shared" si="127"/>
        <v>0.56380000000000008</v>
      </c>
      <c r="AR191">
        <f t="shared" si="128"/>
        <v>0.55799999999999983</v>
      </c>
      <c r="AS191">
        <f t="shared" si="128"/>
        <v>0.55219999999999991</v>
      </c>
      <c r="AT191">
        <f t="shared" si="128"/>
        <v>0.5464</v>
      </c>
      <c r="AU191">
        <f t="shared" si="128"/>
        <v>0.54059999999999997</v>
      </c>
      <c r="AV191">
        <f t="shared" si="128"/>
        <v>0.53479999999999994</v>
      </c>
      <c r="AW191">
        <f t="shared" si="128"/>
        <v>0.52899999999999991</v>
      </c>
      <c r="AX191">
        <f t="shared" si="128"/>
        <v>0.52319999999999989</v>
      </c>
      <c r="AY191">
        <f t="shared" si="128"/>
        <v>0.51739999999999997</v>
      </c>
      <c r="AZ191">
        <f t="shared" si="128"/>
        <v>0.51160000000000005</v>
      </c>
      <c r="BA191">
        <f t="shared" si="128"/>
        <v>0.50580000000000003</v>
      </c>
      <c r="BB191">
        <f t="shared" si="129"/>
        <v>0.5</v>
      </c>
      <c r="BC191">
        <f t="shared" si="129"/>
        <v>0.49419999999999997</v>
      </c>
      <c r="BD191">
        <f t="shared" si="129"/>
        <v>0.48839999999999995</v>
      </c>
      <c r="BE191">
        <f t="shared" si="129"/>
        <v>0.48260000000000003</v>
      </c>
      <c r="BF191">
        <f t="shared" si="129"/>
        <v>0.4768</v>
      </c>
      <c r="BG191">
        <f t="shared" si="129"/>
        <v>0.47099999999999997</v>
      </c>
      <c r="BH191">
        <f t="shared" si="129"/>
        <v>0.46519999999999995</v>
      </c>
      <c r="BI191">
        <f t="shared" si="129"/>
        <v>0.45939999999999992</v>
      </c>
      <c r="BJ191">
        <f t="shared" si="129"/>
        <v>0.45360000000000011</v>
      </c>
      <c r="BK191">
        <f t="shared" si="129"/>
        <v>0.44779999999999986</v>
      </c>
      <c r="BL191">
        <f t="shared" si="130"/>
        <v>0.44200000000000017</v>
      </c>
      <c r="BM191">
        <f t="shared" si="130"/>
        <v>0.43619999999999992</v>
      </c>
      <c r="BN191">
        <f t="shared" si="130"/>
        <v>0.43040000000000012</v>
      </c>
      <c r="BO191">
        <f t="shared" si="130"/>
        <v>0.42459999999999987</v>
      </c>
      <c r="BP191">
        <f t="shared" si="130"/>
        <v>0.41880000000000006</v>
      </c>
      <c r="BQ191">
        <f t="shared" si="130"/>
        <v>0.41299999999999981</v>
      </c>
      <c r="BR191">
        <f t="shared" si="130"/>
        <v>0.40720000000000001</v>
      </c>
      <c r="BS191">
        <f t="shared" si="130"/>
        <v>0.40139999999999976</v>
      </c>
      <c r="BT191">
        <f t="shared" si="130"/>
        <v>0.39560000000000017</v>
      </c>
      <c r="BU191">
        <f t="shared" si="130"/>
        <v>0.38979999999999992</v>
      </c>
      <c r="BV191">
        <f t="shared" si="131"/>
        <v>0.38400000000000012</v>
      </c>
      <c r="BW191">
        <f t="shared" si="131"/>
        <v>0.37820000000000009</v>
      </c>
      <c r="BX191">
        <f t="shared" si="131"/>
        <v>0.37240000000000006</v>
      </c>
      <c r="BY191">
        <f t="shared" si="131"/>
        <v>0.36660000000000004</v>
      </c>
      <c r="BZ191">
        <f t="shared" si="131"/>
        <v>0.36080000000000001</v>
      </c>
      <c r="CA191">
        <f t="shared" si="131"/>
        <v>0.35499999999999998</v>
      </c>
      <c r="CB191">
        <f t="shared" si="131"/>
        <v>0.34919999999999995</v>
      </c>
      <c r="CC191">
        <f t="shared" si="131"/>
        <v>0.34339999999999993</v>
      </c>
      <c r="CD191">
        <f t="shared" si="131"/>
        <v>0.3375999999999999</v>
      </c>
      <c r="CE191">
        <f t="shared" si="131"/>
        <v>0.33179999999999987</v>
      </c>
      <c r="CF191">
        <f t="shared" si="132"/>
        <v>0.32599999999999985</v>
      </c>
      <c r="CG191">
        <f t="shared" si="132"/>
        <v>0.32020000000000004</v>
      </c>
      <c r="CH191">
        <f t="shared" si="132"/>
        <v>0.31439999999999979</v>
      </c>
      <c r="CI191">
        <f t="shared" si="132"/>
        <v>0.30860000000000021</v>
      </c>
      <c r="CJ191">
        <f t="shared" si="132"/>
        <v>0.30279999999999996</v>
      </c>
      <c r="CK191">
        <f t="shared" si="132"/>
        <v>0.29700000000000015</v>
      </c>
      <c r="CL191">
        <f t="shared" si="132"/>
        <v>0.2911999999999999</v>
      </c>
      <c r="CM191">
        <f t="shared" si="132"/>
        <v>0.2854000000000001</v>
      </c>
      <c r="CN191">
        <f t="shared" si="132"/>
        <v>0.27959999999999985</v>
      </c>
      <c r="CO191">
        <f t="shared" si="132"/>
        <v>0.27380000000000004</v>
      </c>
      <c r="CP191">
        <f t="shared" si="133"/>
        <v>0.26799999999999979</v>
      </c>
      <c r="CQ191">
        <f t="shared" si="133"/>
        <v>0.26219999999999999</v>
      </c>
      <c r="CR191">
        <f t="shared" si="133"/>
        <v>0.25639999999999974</v>
      </c>
      <c r="CS191">
        <f t="shared" si="133"/>
        <v>0.25060000000000016</v>
      </c>
      <c r="CT191">
        <f t="shared" si="133"/>
        <v>0.24479999999999991</v>
      </c>
      <c r="CU191">
        <f t="shared" si="133"/>
        <v>0.2390000000000001</v>
      </c>
      <c r="CV191">
        <f t="shared" si="133"/>
        <v>0.23320000000000007</v>
      </c>
      <c r="CW191">
        <f t="shared" si="133"/>
        <v>0.22740000000000005</v>
      </c>
      <c r="CX191">
        <f t="shared" si="133"/>
        <v>0.22160000000000002</v>
      </c>
      <c r="CY191">
        <f t="shared" si="133"/>
        <v>0.21579999999999999</v>
      </c>
      <c r="CZ191">
        <f t="shared" si="133"/>
        <v>0.20999999999999996</v>
      </c>
    </row>
    <row r="192" spans="3:104" x14ac:dyDescent="0.3">
      <c r="C192">
        <v>0.8</v>
      </c>
      <c r="D192">
        <f t="shared" ref="D192:M201" si="134">$C192+D$111-2*$C192*D$111</f>
        <v>0.8</v>
      </c>
      <c r="E192">
        <f t="shared" si="134"/>
        <v>0.79400000000000004</v>
      </c>
      <c r="F192">
        <f t="shared" si="134"/>
        <v>0.78800000000000003</v>
      </c>
      <c r="G192">
        <f t="shared" si="134"/>
        <v>0.78200000000000003</v>
      </c>
      <c r="H192">
        <f t="shared" si="134"/>
        <v>0.77600000000000002</v>
      </c>
      <c r="I192">
        <f t="shared" si="134"/>
        <v>0.77</v>
      </c>
      <c r="J192">
        <f t="shared" si="134"/>
        <v>0.76400000000000012</v>
      </c>
      <c r="K192">
        <f t="shared" si="134"/>
        <v>0.75800000000000012</v>
      </c>
      <c r="L192">
        <f t="shared" si="134"/>
        <v>0.752</v>
      </c>
      <c r="M192">
        <f t="shared" si="134"/>
        <v>0.746</v>
      </c>
      <c r="N192">
        <f t="shared" ref="N192:W201" si="135">$C192+N$111-2*$C192*N$111</f>
        <v>0.74</v>
      </c>
      <c r="O192">
        <f t="shared" si="135"/>
        <v>0.73399999999999999</v>
      </c>
      <c r="P192">
        <f t="shared" si="135"/>
        <v>0.72799999999999998</v>
      </c>
      <c r="Q192">
        <f t="shared" si="135"/>
        <v>0.72199999999999998</v>
      </c>
      <c r="R192">
        <f t="shared" si="135"/>
        <v>0.71599999999999997</v>
      </c>
      <c r="S192">
        <f t="shared" si="135"/>
        <v>0.71000000000000008</v>
      </c>
      <c r="T192">
        <f t="shared" si="135"/>
        <v>0.70400000000000007</v>
      </c>
      <c r="U192">
        <f t="shared" si="135"/>
        <v>0.69800000000000006</v>
      </c>
      <c r="V192">
        <f t="shared" si="135"/>
        <v>0.69199999999999995</v>
      </c>
      <c r="W192">
        <f t="shared" si="135"/>
        <v>0.68599999999999994</v>
      </c>
      <c r="X192">
        <f t="shared" ref="X192:AG201" si="136">$C192+X$111-2*$C192*X$111</f>
        <v>0.67999999999999994</v>
      </c>
      <c r="Y192">
        <f t="shared" si="136"/>
        <v>0.67399999999999993</v>
      </c>
      <c r="Z192">
        <f t="shared" si="136"/>
        <v>0.66799999999999993</v>
      </c>
      <c r="AA192">
        <f t="shared" si="136"/>
        <v>0.66199999999999992</v>
      </c>
      <c r="AB192">
        <f t="shared" si="136"/>
        <v>0.65600000000000003</v>
      </c>
      <c r="AC192">
        <f t="shared" si="136"/>
        <v>0.65</v>
      </c>
      <c r="AD192">
        <f t="shared" si="136"/>
        <v>0.64400000000000002</v>
      </c>
      <c r="AE192">
        <f t="shared" si="136"/>
        <v>0.63800000000000001</v>
      </c>
      <c r="AF192">
        <f t="shared" si="136"/>
        <v>0.63200000000000001</v>
      </c>
      <c r="AG192">
        <f t="shared" si="136"/>
        <v>0.62600000000000011</v>
      </c>
      <c r="AH192">
        <f t="shared" ref="AH192:AQ201" si="137">$C192+AH$111-2*$C192*AH$111</f>
        <v>0.62000000000000011</v>
      </c>
      <c r="AI192">
        <f t="shared" si="137"/>
        <v>0.6140000000000001</v>
      </c>
      <c r="AJ192">
        <f t="shared" si="137"/>
        <v>0.6080000000000001</v>
      </c>
      <c r="AK192">
        <f t="shared" si="137"/>
        <v>0.60200000000000009</v>
      </c>
      <c r="AL192">
        <f t="shared" si="137"/>
        <v>0.59600000000000009</v>
      </c>
      <c r="AM192">
        <f t="shared" si="137"/>
        <v>0.59</v>
      </c>
      <c r="AN192">
        <f t="shared" si="137"/>
        <v>0.58400000000000019</v>
      </c>
      <c r="AO192">
        <f t="shared" si="137"/>
        <v>0.57799999999999996</v>
      </c>
      <c r="AP192">
        <f t="shared" si="137"/>
        <v>0.57200000000000006</v>
      </c>
      <c r="AQ192">
        <f t="shared" si="137"/>
        <v>0.56599999999999984</v>
      </c>
      <c r="AR192">
        <f t="shared" ref="AR192:BA201" si="138">$C192+AR$111-2*$C192*AR$111</f>
        <v>0.56000000000000005</v>
      </c>
      <c r="AS192">
        <f t="shared" si="138"/>
        <v>0.55399999999999994</v>
      </c>
      <c r="AT192">
        <f t="shared" si="138"/>
        <v>0.54799999999999993</v>
      </c>
      <c r="AU192">
        <f t="shared" si="138"/>
        <v>0.54199999999999993</v>
      </c>
      <c r="AV192">
        <f t="shared" si="138"/>
        <v>0.53599999999999992</v>
      </c>
      <c r="AW192">
        <f t="shared" si="138"/>
        <v>0.52999999999999992</v>
      </c>
      <c r="AX192">
        <f t="shared" si="138"/>
        <v>0.52399999999999991</v>
      </c>
      <c r="AY192">
        <f t="shared" si="138"/>
        <v>0.51800000000000002</v>
      </c>
      <c r="AZ192">
        <f t="shared" si="138"/>
        <v>0.51200000000000001</v>
      </c>
      <c r="BA192">
        <f t="shared" si="138"/>
        <v>0.50600000000000001</v>
      </c>
      <c r="BB192">
        <f t="shared" ref="BB192:BK201" si="139">$C192+BB$111-2*$C192*BB$111</f>
        <v>0.5</v>
      </c>
      <c r="BC192">
        <f t="shared" si="139"/>
        <v>0.49399999999999999</v>
      </c>
      <c r="BD192">
        <f t="shared" si="139"/>
        <v>0.48799999999999999</v>
      </c>
      <c r="BE192">
        <f t="shared" si="139"/>
        <v>0.48199999999999998</v>
      </c>
      <c r="BF192">
        <f t="shared" si="139"/>
        <v>0.47599999999999998</v>
      </c>
      <c r="BG192">
        <f t="shared" si="139"/>
        <v>0.47</v>
      </c>
      <c r="BH192">
        <f t="shared" si="139"/>
        <v>0.46399999999999997</v>
      </c>
      <c r="BI192">
        <f t="shared" si="139"/>
        <v>0.45800000000000018</v>
      </c>
      <c r="BJ192">
        <f t="shared" si="139"/>
        <v>0.45199999999999996</v>
      </c>
      <c r="BK192">
        <f t="shared" si="139"/>
        <v>0.44600000000000017</v>
      </c>
      <c r="BL192">
        <f t="shared" ref="BL192:BU201" si="140">$C192+BL$111-2*$C192*BL$111</f>
        <v>0.43999999999999995</v>
      </c>
      <c r="BM192">
        <f t="shared" si="140"/>
        <v>0.43400000000000016</v>
      </c>
      <c r="BN192">
        <f t="shared" si="140"/>
        <v>0.42799999999999994</v>
      </c>
      <c r="BO192">
        <f t="shared" si="140"/>
        <v>0.42200000000000015</v>
      </c>
      <c r="BP192">
        <f t="shared" si="140"/>
        <v>0.41599999999999993</v>
      </c>
      <c r="BQ192">
        <f t="shared" si="140"/>
        <v>0.41000000000000014</v>
      </c>
      <c r="BR192">
        <f t="shared" si="140"/>
        <v>0.40399999999999991</v>
      </c>
      <c r="BS192">
        <f t="shared" si="140"/>
        <v>0.39800000000000013</v>
      </c>
      <c r="BT192">
        <f t="shared" si="140"/>
        <v>0.3919999999999999</v>
      </c>
      <c r="BU192">
        <f t="shared" si="140"/>
        <v>0.38600000000000012</v>
      </c>
      <c r="BV192">
        <f t="shared" ref="BV192:CE201" si="141">$C192+BV$111-2*$C192*BV$111</f>
        <v>0.38000000000000012</v>
      </c>
      <c r="BW192">
        <f t="shared" si="141"/>
        <v>0.37400000000000011</v>
      </c>
      <c r="BX192">
        <f t="shared" si="141"/>
        <v>0.3680000000000001</v>
      </c>
      <c r="BY192">
        <f t="shared" si="141"/>
        <v>0.3620000000000001</v>
      </c>
      <c r="BZ192">
        <f t="shared" si="141"/>
        <v>0.35600000000000009</v>
      </c>
      <c r="CA192">
        <f t="shared" si="141"/>
        <v>0.34999999999999987</v>
      </c>
      <c r="CB192">
        <f t="shared" si="141"/>
        <v>0.34399999999999986</v>
      </c>
      <c r="CC192">
        <f t="shared" si="141"/>
        <v>0.33799999999999986</v>
      </c>
      <c r="CD192">
        <f t="shared" si="141"/>
        <v>0.33199999999999985</v>
      </c>
      <c r="CE192">
        <f t="shared" si="141"/>
        <v>0.32599999999999985</v>
      </c>
      <c r="CF192">
        <f t="shared" ref="CF192:CO201" si="142">$C192+CF$111-2*$C192*CF$111</f>
        <v>0.31999999999999984</v>
      </c>
      <c r="CG192">
        <f t="shared" si="142"/>
        <v>0.31399999999999983</v>
      </c>
      <c r="CH192">
        <f t="shared" si="142"/>
        <v>0.30800000000000005</v>
      </c>
      <c r="CI192">
        <f t="shared" si="142"/>
        <v>0.30199999999999982</v>
      </c>
      <c r="CJ192">
        <f t="shared" si="142"/>
        <v>0.29600000000000004</v>
      </c>
      <c r="CK192">
        <f t="shared" si="142"/>
        <v>0.28999999999999981</v>
      </c>
      <c r="CL192">
        <f t="shared" si="142"/>
        <v>0.28400000000000003</v>
      </c>
      <c r="CM192">
        <f t="shared" si="142"/>
        <v>0.2779999999999998</v>
      </c>
      <c r="CN192">
        <f t="shared" si="142"/>
        <v>0.27200000000000002</v>
      </c>
      <c r="CO192">
        <f t="shared" si="142"/>
        <v>0.26599999999999979</v>
      </c>
      <c r="CP192">
        <f t="shared" ref="CP192:CZ201" si="143">$C192+CP$111-2*$C192*CP$111</f>
        <v>0.26</v>
      </c>
      <c r="CQ192">
        <f t="shared" si="143"/>
        <v>0.25399999999999978</v>
      </c>
      <c r="CR192">
        <f t="shared" si="143"/>
        <v>0.248</v>
      </c>
      <c r="CS192">
        <f t="shared" si="143"/>
        <v>0.24199999999999977</v>
      </c>
      <c r="CT192">
        <f t="shared" si="143"/>
        <v>0.23599999999999999</v>
      </c>
      <c r="CU192">
        <f t="shared" si="143"/>
        <v>0.22999999999999998</v>
      </c>
      <c r="CV192">
        <f t="shared" si="143"/>
        <v>0.22399999999999998</v>
      </c>
      <c r="CW192">
        <f t="shared" si="143"/>
        <v>0.21799999999999997</v>
      </c>
      <c r="CX192">
        <f t="shared" si="143"/>
        <v>0.21199999999999997</v>
      </c>
      <c r="CY192">
        <f t="shared" si="143"/>
        <v>0.20599999999999996</v>
      </c>
      <c r="CZ192">
        <f t="shared" si="143"/>
        <v>0.19999999999999996</v>
      </c>
    </row>
    <row r="193" spans="3:104" x14ac:dyDescent="0.3">
      <c r="C193">
        <v>0.81</v>
      </c>
      <c r="D193">
        <f t="shared" si="134"/>
        <v>0.81</v>
      </c>
      <c r="E193">
        <f t="shared" si="134"/>
        <v>0.80380000000000007</v>
      </c>
      <c r="F193">
        <f t="shared" si="134"/>
        <v>0.79760000000000009</v>
      </c>
      <c r="G193">
        <f t="shared" si="134"/>
        <v>0.7914000000000001</v>
      </c>
      <c r="H193">
        <f t="shared" si="134"/>
        <v>0.78520000000000012</v>
      </c>
      <c r="I193">
        <f t="shared" si="134"/>
        <v>0.77900000000000014</v>
      </c>
      <c r="J193">
        <f t="shared" si="134"/>
        <v>0.77280000000000015</v>
      </c>
      <c r="K193">
        <f t="shared" si="134"/>
        <v>0.76660000000000006</v>
      </c>
      <c r="L193">
        <f t="shared" si="134"/>
        <v>0.76039999999999996</v>
      </c>
      <c r="M193">
        <f t="shared" si="134"/>
        <v>0.75419999999999998</v>
      </c>
      <c r="N193">
        <f t="shared" si="135"/>
        <v>0.748</v>
      </c>
      <c r="O193">
        <f t="shared" si="135"/>
        <v>0.74180000000000001</v>
      </c>
      <c r="P193">
        <f t="shared" si="135"/>
        <v>0.73560000000000003</v>
      </c>
      <c r="Q193">
        <f t="shared" si="135"/>
        <v>0.72940000000000005</v>
      </c>
      <c r="R193">
        <f t="shared" si="135"/>
        <v>0.72320000000000007</v>
      </c>
      <c r="S193">
        <f t="shared" si="135"/>
        <v>0.71700000000000008</v>
      </c>
      <c r="T193">
        <f t="shared" si="135"/>
        <v>0.7108000000000001</v>
      </c>
      <c r="U193">
        <f t="shared" si="135"/>
        <v>0.70460000000000012</v>
      </c>
      <c r="V193">
        <f t="shared" si="135"/>
        <v>0.69839999999999991</v>
      </c>
      <c r="W193">
        <f t="shared" si="135"/>
        <v>0.69219999999999993</v>
      </c>
      <c r="X193">
        <f t="shared" si="136"/>
        <v>0.68599999999999994</v>
      </c>
      <c r="Y193">
        <f t="shared" si="136"/>
        <v>0.67979999999999996</v>
      </c>
      <c r="Z193">
        <f t="shared" si="136"/>
        <v>0.67359999999999998</v>
      </c>
      <c r="AA193">
        <f t="shared" si="136"/>
        <v>0.66739999999999999</v>
      </c>
      <c r="AB193">
        <f t="shared" si="136"/>
        <v>0.66120000000000001</v>
      </c>
      <c r="AC193">
        <f t="shared" si="136"/>
        <v>0.65500000000000003</v>
      </c>
      <c r="AD193">
        <f t="shared" si="136"/>
        <v>0.64880000000000004</v>
      </c>
      <c r="AE193">
        <f t="shared" si="136"/>
        <v>0.64260000000000006</v>
      </c>
      <c r="AF193">
        <f t="shared" si="136"/>
        <v>0.63640000000000008</v>
      </c>
      <c r="AG193">
        <f t="shared" si="136"/>
        <v>0.63020000000000009</v>
      </c>
      <c r="AH193">
        <f t="shared" si="137"/>
        <v>0.62400000000000011</v>
      </c>
      <c r="AI193">
        <f t="shared" si="137"/>
        <v>0.61780000000000013</v>
      </c>
      <c r="AJ193">
        <f t="shared" si="137"/>
        <v>0.61160000000000003</v>
      </c>
      <c r="AK193">
        <f t="shared" si="137"/>
        <v>0.60540000000000005</v>
      </c>
      <c r="AL193">
        <f t="shared" si="137"/>
        <v>0.59920000000000007</v>
      </c>
      <c r="AM193">
        <f t="shared" si="137"/>
        <v>0.59300000000000019</v>
      </c>
      <c r="AN193">
        <f t="shared" si="137"/>
        <v>0.58679999999999988</v>
      </c>
      <c r="AO193">
        <f t="shared" si="137"/>
        <v>0.58060000000000012</v>
      </c>
      <c r="AP193">
        <f t="shared" si="137"/>
        <v>0.57439999999999991</v>
      </c>
      <c r="AQ193">
        <f t="shared" si="137"/>
        <v>0.56820000000000015</v>
      </c>
      <c r="AR193">
        <f t="shared" si="138"/>
        <v>0.56199999999999983</v>
      </c>
      <c r="AS193">
        <f t="shared" si="138"/>
        <v>0.55579999999999996</v>
      </c>
      <c r="AT193">
        <f t="shared" si="138"/>
        <v>0.54959999999999998</v>
      </c>
      <c r="AU193">
        <f t="shared" si="138"/>
        <v>0.54339999999999999</v>
      </c>
      <c r="AV193">
        <f t="shared" si="138"/>
        <v>0.5371999999999999</v>
      </c>
      <c r="AW193">
        <f t="shared" si="138"/>
        <v>0.53099999999999992</v>
      </c>
      <c r="AX193">
        <f t="shared" si="138"/>
        <v>0.52479999999999993</v>
      </c>
      <c r="AY193">
        <f t="shared" si="138"/>
        <v>0.51860000000000006</v>
      </c>
      <c r="AZ193">
        <f t="shared" si="138"/>
        <v>0.51239999999999997</v>
      </c>
      <c r="BA193">
        <f t="shared" si="138"/>
        <v>0.50619999999999998</v>
      </c>
      <c r="BB193">
        <f t="shared" si="139"/>
        <v>0.5</v>
      </c>
      <c r="BC193">
        <f t="shared" si="139"/>
        <v>0.49380000000000002</v>
      </c>
      <c r="BD193">
        <f t="shared" si="139"/>
        <v>0.48760000000000003</v>
      </c>
      <c r="BE193">
        <f t="shared" si="139"/>
        <v>0.48139999999999994</v>
      </c>
      <c r="BF193">
        <f t="shared" si="139"/>
        <v>0.47519999999999996</v>
      </c>
      <c r="BG193">
        <f t="shared" si="139"/>
        <v>0.46899999999999997</v>
      </c>
      <c r="BH193">
        <f t="shared" si="139"/>
        <v>0.46279999999999999</v>
      </c>
      <c r="BI193">
        <f t="shared" si="139"/>
        <v>0.45659999999999989</v>
      </c>
      <c r="BJ193">
        <f t="shared" si="139"/>
        <v>0.45040000000000013</v>
      </c>
      <c r="BK193">
        <f t="shared" si="139"/>
        <v>0.44419999999999993</v>
      </c>
      <c r="BL193">
        <f t="shared" si="140"/>
        <v>0.43800000000000017</v>
      </c>
      <c r="BM193">
        <f t="shared" si="140"/>
        <v>0.43179999999999985</v>
      </c>
      <c r="BN193">
        <f t="shared" si="140"/>
        <v>0.4256000000000002</v>
      </c>
      <c r="BO193">
        <f t="shared" si="140"/>
        <v>0.41939999999999977</v>
      </c>
      <c r="BP193">
        <f t="shared" si="140"/>
        <v>0.41320000000000001</v>
      </c>
      <c r="BQ193">
        <f t="shared" si="140"/>
        <v>0.40699999999999981</v>
      </c>
      <c r="BR193">
        <f t="shared" si="140"/>
        <v>0.40080000000000005</v>
      </c>
      <c r="BS193">
        <f t="shared" si="140"/>
        <v>0.39459999999999984</v>
      </c>
      <c r="BT193">
        <f t="shared" si="140"/>
        <v>0.38840000000000008</v>
      </c>
      <c r="BU193">
        <f t="shared" si="140"/>
        <v>0.3822000000000001</v>
      </c>
      <c r="BV193">
        <f t="shared" si="141"/>
        <v>0.37600000000000011</v>
      </c>
      <c r="BW193">
        <f t="shared" si="141"/>
        <v>0.36979999999999991</v>
      </c>
      <c r="BX193">
        <f t="shared" si="141"/>
        <v>0.36359999999999992</v>
      </c>
      <c r="BY193">
        <f t="shared" si="141"/>
        <v>0.35739999999999994</v>
      </c>
      <c r="BZ193">
        <f t="shared" si="141"/>
        <v>0.35119999999999996</v>
      </c>
      <c r="CA193">
        <f t="shared" si="141"/>
        <v>0.34499999999999997</v>
      </c>
      <c r="CB193">
        <f t="shared" si="141"/>
        <v>0.33879999999999999</v>
      </c>
      <c r="CC193">
        <f t="shared" si="141"/>
        <v>0.33260000000000001</v>
      </c>
      <c r="CD193">
        <f t="shared" si="141"/>
        <v>0.32640000000000002</v>
      </c>
      <c r="CE193">
        <f t="shared" si="141"/>
        <v>0.32020000000000004</v>
      </c>
      <c r="CF193">
        <f t="shared" si="142"/>
        <v>0.31399999999999983</v>
      </c>
      <c r="CG193">
        <f t="shared" si="142"/>
        <v>0.30779999999999985</v>
      </c>
      <c r="CH193">
        <f t="shared" si="142"/>
        <v>0.30159999999999987</v>
      </c>
      <c r="CI193">
        <f t="shared" si="142"/>
        <v>0.29540000000000011</v>
      </c>
      <c r="CJ193">
        <f t="shared" si="142"/>
        <v>0.2891999999999999</v>
      </c>
      <c r="CK193">
        <f t="shared" si="142"/>
        <v>0.28300000000000014</v>
      </c>
      <c r="CL193">
        <f t="shared" si="142"/>
        <v>0.27679999999999993</v>
      </c>
      <c r="CM193">
        <f t="shared" si="142"/>
        <v>0.27060000000000017</v>
      </c>
      <c r="CN193">
        <f t="shared" si="142"/>
        <v>0.26439999999999975</v>
      </c>
      <c r="CO193">
        <f t="shared" si="142"/>
        <v>0.25819999999999999</v>
      </c>
      <c r="CP193">
        <f t="shared" si="143"/>
        <v>0.25199999999999978</v>
      </c>
      <c r="CQ193">
        <f t="shared" si="143"/>
        <v>0.24580000000000002</v>
      </c>
      <c r="CR193">
        <f t="shared" si="143"/>
        <v>0.23959999999999981</v>
      </c>
      <c r="CS193">
        <f t="shared" si="143"/>
        <v>0.23340000000000005</v>
      </c>
      <c r="CT193">
        <f t="shared" si="143"/>
        <v>0.22720000000000007</v>
      </c>
      <c r="CU193">
        <f t="shared" si="143"/>
        <v>0.22100000000000009</v>
      </c>
      <c r="CV193">
        <f t="shared" si="143"/>
        <v>0.21479999999999988</v>
      </c>
      <c r="CW193">
        <f t="shared" si="143"/>
        <v>0.2085999999999999</v>
      </c>
      <c r="CX193">
        <f t="shared" si="143"/>
        <v>0.20239999999999991</v>
      </c>
      <c r="CY193">
        <f t="shared" si="143"/>
        <v>0.19619999999999993</v>
      </c>
      <c r="CZ193">
        <f t="shared" si="143"/>
        <v>0.18999999999999995</v>
      </c>
    </row>
    <row r="194" spans="3:104" x14ac:dyDescent="0.3">
      <c r="C194">
        <v>0.82</v>
      </c>
      <c r="D194">
        <f t="shared" si="134"/>
        <v>0.82</v>
      </c>
      <c r="E194">
        <f t="shared" si="134"/>
        <v>0.81359999999999999</v>
      </c>
      <c r="F194">
        <f t="shared" si="134"/>
        <v>0.80719999999999992</v>
      </c>
      <c r="G194">
        <f t="shared" si="134"/>
        <v>0.80079999999999996</v>
      </c>
      <c r="H194">
        <f t="shared" si="134"/>
        <v>0.7944</v>
      </c>
      <c r="I194">
        <f t="shared" si="134"/>
        <v>0.78800000000000003</v>
      </c>
      <c r="J194">
        <f t="shared" si="134"/>
        <v>0.78159999999999985</v>
      </c>
      <c r="K194">
        <f t="shared" si="134"/>
        <v>0.77519999999999989</v>
      </c>
      <c r="L194">
        <f t="shared" si="134"/>
        <v>0.76879999999999993</v>
      </c>
      <c r="M194">
        <f t="shared" si="134"/>
        <v>0.76239999999999997</v>
      </c>
      <c r="N194">
        <f t="shared" si="135"/>
        <v>0.75599999999999989</v>
      </c>
      <c r="O194">
        <f t="shared" si="135"/>
        <v>0.74959999999999993</v>
      </c>
      <c r="P194">
        <f t="shared" si="135"/>
        <v>0.74319999999999997</v>
      </c>
      <c r="Q194">
        <f t="shared" si="135"/>
        <v>0.7367999999999999</v>
      </c>
      <c r="R194">
        <f t="shared" si="135"/>
        <v>0.73039999999999994</v>
      </c>
      <c r="S194">
        <f t="shared" si="135"/>
        <v>0.72399999999999998</v>
      </c>
      <c r="T194">
        <f t="shared" si="135"/>
        <v>0.71760000000000002</v>
      </c>
      <c r="U194">
        <f t="shared" si="135"/>
        <v>0.71120000000000005</v>
      </c>
      <c r="V194">
        <f t="shared" si="135"/>
        <v>0.70480000000000009</v>
      </c>
      <c r="W194">
        <f t="shared" si="135"/>
        <v>0.69840000000000002</v>
      </c>
      <c r="X194">
        <f t="shared" si="136"/>
        <v>0.69199999999999995</v>
      </c>
      <c r="Y194">
        <f t="shared" si="136"/>
        <v>0.68559999999999999</v>
      </c>
      <c r="Z194">
        <f t="shared" si="136"/>
        <v>0.67920000000000003</v>
      </c>
      <c r="AA194">
        <f t="shared" si="136"/>
        <v>0.67280000000000006</v>
      </c>
      <c r="AB194">
        <f t="shared" si="136"/>
        <v>0.6664000000000001</v>
      </c>
      <c r="AC194">
        <f t="shared" si="136"/>
        <v>0.65999999999999992</v>
      </c>
      <c r="AD194">
        <f t="shared" si="136"/>
        <v>0.65360000000000007</v>
      </c>
      <c r="AE194">
        <f t="shared" si="136"/>
        <v>0.64719999999999978</v>
      </c>
      <c r="AF194">
        <f t="shared" si="136"/>
        <v>0.64080000000000004</v>
      </c>
      <c r="AG194">
        <f t="shared" si="136"/>
        <v>0.63439999999999996</v>
      </c>
      <c r="AH194">
        <f t="shared" si="137"/>
        <v>0.62799999999999989</v>
      </c>
      <c r="AI194">
        <f t="shared" si="137"/>
        <v>0.62159999999999993</v>
      </c>
      <c r="AJ194">
        <f t="shared" si="137"/>
        <v>0.61519999999999997</v>
      </c>
      <c r="AK194">
        <f t="shared" si="137"/>
        <v>0.6087999999999999</v>
      </c>
      <c r="AL194">
        <f t="shared" si="137"/>
        <v>0.60239999999999994</v>
      </c>
      <c r="AM194">
        <f t="shared" si="137"/>
        <v>0.59599999999999997</v>
      </c>
      <c r="AN194">
        <f t="shared" si="137"/>
        <v>0.58960000000000001</v>
      </c>
      <c r="AO194">
        <f t="shared" si="137"/>
        <v>0.58319999999999994</v>
      </c>
      <c r="AP194">
        <f t="shared" si="137"/>
        <v>0.57679999999999998</v>
      </c>
      <c r="AQ194">
        <f t="shared" si="137"/>
        <v>0.57040000000000002</v>
      </c>
      <c r="AR194">
        <f t="shared" si="138"/>
        <v>0.56399999999999995</v>
      </c>
      <c r="AS194">
        <f t="shared" si="138"/>
        <v>0.5576000000000001</v>
      </c>
      <c r="AT194">
        <f t="shared" si="138"/>
        <v>0.55120000000000002</v>
      </c>
      <c r="AU194">
        <f t="shared" si="138"/>
        <v>0.54480000000000006</v>
      </c>
      <c r="AV194">
        <f t="shared" si="138"/>
        <v>0.5384000000000001</v>
      </c>
      <c r="AW194">
        <f t="shared" si="138"/>
        <v>0.53200000000000003</v>
      </c>
      <c r="AX194">
        <f t="shared" si="138"/>
        <v>0.52560000000000007</v>
      </c>
      <c r="AY194">
        <f t="shared" si="138"/>
        <v>0.51920000000000011</v>
      </c>
      <c r="AZ194">
        <f t="shared" si="138"/>
        <v>0.51279999999999992</v>
      </c>
      <c r="BA194">
        <f t="shared" si="138"/>
        <v>0.50640000000000007</v>
      </c>
      <c r="BB194">
        <f t="shared" si="139"/>
        <v>0.49999999999999989</v>
      </c>
      <c r="BC194">
        <f t="shared" si="139"/>
        <v>0.49360000000000015</v>
      </c>
      <c r="BD194">
        <f t="shared" si="139"/>
        <v>0.48719999999999986</v>
      </c>
      <c r="BE194">
        <f t="shared" si="139"/>
        <v>0.48080000000000012</v>
      </c>
      <c r="BF194">
        <f t="shared" si="139"/>
        <v>0.47439999999999982</v>
      </c>
      <c r="BG194">
        <f t="shared" si="139"/>
        <v>0.46800000000000008</v>
      </c>
      <c r="BH194">
        <f t="shared" si="139"/>
        <v>0.4615999999999999</v>
      </c>
      <c r="BI194">
        <f t="shared" si="139"/>
        <v>0.45520000000000005</v>
      </c>
      <c r="BJ194">
        <f t="shared" si="139"/>
        <v>0.44880000000000009</v>
      </c>
      <c r="BK194">
        <f t="shared" si="139"/>
        <v>0.44240000000000002</v>
      </c>
      <c r="BL194">
        <f t="shared" si="140"/>
        <v>0.43600000000000005</v>
      </c>
      <c r="BM194">
        <f t="shared" si="140"/>
        <v>0.42959999999999998</v>
      </c>
      <c r="BN194">
        <f t="shared" si="140"/>
        <v>0.42320000000000002</v>
      </c>
      <c r="BO194">
        <f t="shared" si="140"/>
        <v>0.41680000000000006</v>
      </c>
      <c r="BP194">
        <f t="shared" si="140"/>
        <v>0.4104000000000001</v>
      </c>
      <c r="BQ194">
        <f t="shared" si="140"/>
        <v>0.40399999999999991</v>
      </c>
      <c r="BR194">
        <f t="shared" si="140"/>
        <v>0.39759999999999995</v>
      </c>
      <c r="BS194">
        <f t="shared" si="140"/>
        <v>0.39119999999999999</v>
      </c>
      <c r="BT194">
        <f t="shared" si="140"/>
        <v>0.38480000000000003</v>
      </c>
      <c r="BU194">
        <f t="shared" si="140"/>
        <v>0.37839999999999985</v>
      </c>
      <c r="BV194">
        <f t="shared" si="141"/>
        <v>0.37200000000000011</v>
      </c>
      <c r="BW194">
        <f t="shared" si="141"/>
        <v>0.36559999999999993</v>
      </c>
      <c r="BX194">
        <f t="shared" si="141"/>
        <v>0.35920000000000019</v>
      </c>
      <c r="BY194">
        <f t="shared" si="141"/>
        <v>0.3528</v>
      </c>
      <c r="BZ194">
        <f t="shared" si="141"/>
        <v>0.34640000000000004</v>
      </c>
      <c r="CA194">
        <f t="shared" si="141"/>
        <v>0.33999999999999986</v>
      </c>
      <c r="CB194">
        <f t="shared" si="141"/>
        <v>0.33360000000000012</v>
      </c>
      <c r="CC194">
        <f t="shared" si="141"/>
        <v>0.32719999999999994</v>
      </c>
      <c r="CD194">
        <f t="shared" si="141"/>
        <v>0.3208000000000002</v>
      </c>
      <c r="CE194">
        <f t="shared" si="141"/>
        <v>0.31439999999999979</v>
      </c>
      <c r="CF194">
        <f t="shared" si="142"/>
        <v>0.30800000000000005</v>
      </c>
      <c r="CG194">
        <f t="shared" si="142"/>
        <v>0.30159999999999987</v>
      </c>
      <c r="CH194">
        <f t="shared" si="142"/>
        <v>0.29520000000000013</v>
      </c>
      <c r="CI194">
        <f t="shared" si="142"/>
        <v>0.28880000000000017</v>
      </c>
      <c r="CJ194">
        <f t="shared" si="142"/>
        <v>0.28239999999999998</v>
      </c>
      <c r="CK194">
        <f t="shared" si="142"/>
        <v>0.27600000000000002</v>
      </c>
      <c r="CL194">
        <f t="shared" si="142"/>
        <v>0.26960000000000006</v>
      </c>
      <c r="CM194">
        <f t="shared" si="142"/>
        <v>0.2632000000000001</v>
      </c>
      <c r="CN194">
        <f t="shared" si="142"/>
        <v>0.25680000000000014</v>
      </c>
      <c r="CO194">
        <f t="shared" si="142"/>
        <v>0.25039999999999996</v>
      </c>
      <c r="CP194">
        <f t="shared" si="143"/>
        <v>0.24399999999999999</v>
      </c>
      <c r="CQ194">
        <f t="shared" si="143"/>
        <v>0.23760000000000003</v>
      </c>
      <c r="CR194">
        <f t="shared" si="143"/>
        <v>0.23120000000000007</v>
      </c>
      <c r="CS194">
        <f t="shared" si="143"/>
        <v>0.22480000000000011</v>
      </c>
      <c r="CT194">
        <f t="shared" si="143"/>
        <v>0.21839999999999993</v>
      </c>
      <c r="CU194">
        <f t="shared" si="143"/>
        <v>0.21200000000000019</v>
      </c>
      <c r="CV194">
        <f t="shared" si="143"/>
        <v>0.2056</v>
      </c>
      <c r="CW194">
        <f t="shared" si="143"/>
        <v>0.19920000000000027</v>
      </c>
      <c r="CX194">
        <f t="shared" si="143"/>
        <v>0.19279999999999986</v>
      </c>
      <c r="CY194">
        <f t="shared" si="143"/>
        <v>0.18640000000000012</v>
      </c>
      <c r="CZ194">
        <f t="shared" si="143"/>
        <v>0.17999999999999994</v>
      </c>
    </row>
    <row r="195" spans="3:104" x14ac:dyDescent="0.3">
      <c r="C195">
        <v>0.83</v>
      </c>
      <c r="D195">
        <f t="shared" si="134"/>
        <v>0.83</v>
      </c>
      <c r="E195">
        <f t="shared" si="134"/>
        <v>0.82340000000000002</v>
      </c>
      <c r="F195">
        <f t="shared" si="134"/>
        <v>0.81679999999999997</v>
      </c>
      <c r="G195">
        <f t="shared" si="134"/>
        <v>0.81020000000000003</v>
      </c>
      <c r="H195">
        <f t="shared" si="134"/>
        <v>0.80359999999999998</v>
      </c>
      <c r="I195">
        <f t="shared" si="134"/>
        <v>0.79700000000000004</v>
      </c>
      <c r="J195">
        <f t="shared" si="134"/>
        <v>0.79039999999999988</v>
      </c>
      <c r="K195">
        <f t="shared" si="134"/>
        <v>0.78379999999999994</v>
      </c>
      <c r="L195">
        <f t="shared" si="134"/>
        <v>0.77719999999999989</v>
      </c>
      <c r="M195">
        <f t="shared" si="134"/>
        <v>0.77059999999999995</v>
      </c>
      <c r="N195">
        <f t="shared" si="135"/>
        <v>0.7639999999999999</v>
      </c>
      <c r="O195">
        <f t="shared" si="135"/>
        <v>0.75739999999999996</v>
      </c>
      <c r="P195">
        <f t="shared" si="135"/>
        <v>0.75079999999999991</v>
      </c>
      <c r="Q195">
        <f t="shared" si="135"/>
        <v>0.74419999999999997</v>
      </c>
      <c r="R195">
        <f t="shared" si="135"/>
        <v>0.73759999999999992</v>
      </c>
      <c r="S195">
        <f t="shared" si="135"/>
        <v>0.73099999999999998</v>
      </c>
      <c r="T195">
        <f t="shared" si="135"/>
        <v>0.72439999999999993</v>
      </c>
      <c r="U195">
        <f t="shared" si="135"/>
        <v>0.71779999999999999</v>
      </c>
      <c r="V195">
        <f t="shared" si="135"/>
        <v>0.71120000000000005</v>
      </c>
      <c r="W195">
        <f t="shared" si="135"/>
        <v>0.7046</v>
      </c>
      <c r="X195">
        <f t="shared" si="136"/>
        <v>0.69799999999999995</v>
      </c>
      <c r="Y195">
        <f t="shared" si="136"/>
        <v>0.69140000000000001</v>
      </c>
      <c r="Z195">
        <f t="shared" si="136"/>
        <v>0.68480000000000008</v>
      </c>
      <c r="AA195">
        <f t="shared" si="136"/>
        <v>0.67820000000000014</v>
      </c>
      <c r="AB195">
        <f t="shared" si="136"/>
        <v>0.67159999999999986</v>
      </c>
      <c r="AC195">
        <f t="shared" si="136"/>
        <v>0.66500000000000004</v>
      </c>
      <c r="AD195">
        <f t="shared" si="136"/>
        <v>0.65839999999999987</v>
      </c>
      <c r="AE195">
        <f t="shared" si="136"/>
        <v>0.65180000000000016</v>
      </c>
      <c r="AF195">
        <f t="shared" si="136"/>
        <v>0.64519999999999977</v>
      </c>
      <c r="AG195">
        <f t="shared" si="136"/>
        <v>0.63859999999999995</v>
      </c>
      <c r="AH195">
        <f t="shared" si="137"/>
        <v>0.6319999999999999</v>
      </c>
      <c r="AI195">
        <f t="shared" si="137"/>
        <v>0.62539999999999996</v>
      </c>
      <c r="AJ195">
        <f t="shared" si="137"/>
        <v>0.61879999999999991</v>
      </c>
      <c r="AK195">
        <f t="shared" si="137"/>
        <v>0.61219999999999997</v>
      </c>
      <c r="AL195">
        <f t="shared" si="137"/>
        <v>0.60559999999999992</v>
      </c>
      <c r="AM195">
        <f t="shared" si="137"/>
        <v>0.59899999999999998</v>
      </c>
      <c r="AN195">
        <f t="shared" si="137"/>
        <v>0.59240000000000004</v>
      </c>
      <c r="AO195">
        <f t="shared" si="137"/>
        <v>0.58579999999999999</v>
      </c>
      <c r="AP195">
        <f t="shared" si="137"/>
        <v>0.57919999999999994</v>
      </c>
      <c r="AQ195">
        <f t="shared" si="137"/>
        <v>0.5726</v>
      </c>
      <c r="AR195">
        <f t="shared" si="138"/>
        <v>0.56599999999999995</v>
      </c>
      <c r="AS195">
        <f t="shared" si="138"/>
        <v>0.55940000000000012</v>
      </c>
      <c r="AT195">
        <f t="shared" si="138"/>
        <v>0.55280000000000007</v>
      </c>
      <c r="AU195">
        <f t="shared" si="138"/>
        <v>0.54620000000000002</v>
      </c>
      <c r="AV195">
        <f t="shared" si="138"/>
        <v>0.53960000000000008</v>
      </c>
      <c r="AW195">
        <f t="shared" si="138"/>
        <v>0.53300000000000003</v>
      </c>
      <c r="AX195">
        <f t="shared" si="138"/>
        <v>0.52640000000000009</v>
      </c>
      <c r="AY195">
        <f t="shared" si="138"/>
        <v>0.51979999999999993</v>
      </c>
      <c r="AZ195">
        <f t="shared" si="138"/>
        <v>0.5132000000000001</v>
      </c>
      <c r="BA195">
        <f t="shared" si="138"/>
        <v>0.50659999999999994</v>
      </c>
      <c r="BB195">
        <f t="shared" si="139"/>
        <v>0.50000000000000011</v>
      </c>
      <c r="BC195">
        <f t="shared" si="139"/>
        <v>0.49339999999999984</v>
      </c>
      <c r="BD195">
        <f t="shared" si="139"/>
        <v>0.48680000000000012</v>
      </c>
      <c r="BE195">
        <f t="shared" si="139"/>
        <v>0.48019999999999985</v>
      </c>
      <c r="BF195">
        <f t="shared" si="139"/>
        <v>0.47360000000000013</v>
      </c>
      <c r="BG195">
        <f t="shared" si="139"/>
        <v>0.46699999999999986</v>
      </c>
      <c r="BH195">
        <f t="shared" si="139"/>
        <v>0.46040000000000003</v>
      </c>
      <c r="BI195">
        <f t="shared" si="139"/>
        <v>0.45380000000000009</v>
      </c>
      <c r="BJ195">
        <f t="shared" si="139"/>
        <v>0.44720000000000004</v>
      </c>
      <c r="BK195">
        <f t="shared" si="139"/>
        <v>0.44059999999999999</v>
      </c>
      <c r="BL195">
        <f t="shared" si="140"/>
        <v>0.43400000000000005</v>
      </c>
      <c r="BM195">
        <f t="shared" si="140"/>
        <v>0.4274</v>
      </c>
      <c r="BN195">
        <f t="shared" si="140"/>
        <v>0.42080000000000006</v>
      </c>
      <c r="BO195">
        <f t="shared" si="140"/>
        <v>0.4141999999999999</v>
      </c>
      <c r="BP195">
        <f t="shared" si="140"/>
        <v>0.40759999999999996</v>
      </c>
      <c r="BQ195">
        <f t="shared" si="140"/>
        <v>0.40100000000000002</v>
      </c>
      <c r="BR195">
        <f t="shared" si="140"/>
        <v>0.39440000000000008</v>
      </c>
      <c r="BS195">
        <f t="shared" si="140"/>
        <v>0.38779999999999992</v>
      </c>
      <c r="BT195">
        <f t="shared" si="140"/>
        <v>0.38119999999999998</v>
      </c>
      <c r="BU195">
        <f t="shared" si="140"/>
        <v>0.37460000000000027</v>
      </c>
      <c r="BV195">
        <f t="shared" si="141"/>
        <v>0.36799999999999988</v>
      </c>
      <c r="BW195">
        <f t="shared" si="141"/>
        <v>0.36140000000000017</v>
      </c>
      <c r="BX195">
        <f t="shared" si="141"/>
        <v>0.3548</v>
      </c>
      <c r="BY195">
        <f t="shared" si="141"/>
        <v>0.34820000000000007</v>
      </c>
      <c r="BZ195">
        <f t="shared" si="141"/>
        <v>0.3415999999999999</v>
      </c>
      <c r="CA195">
        <f t="shared" si="141"/>
        <v>0.33500000000000019</v>
      </c>
      <c r="CB195">
        <f t="shared" si="141"/>
        <v>0.3283999999999998</v>
      </c>
      <c r="CC195">
        <f t="shared" si="141"/>
        <v>0.32180000000000009</v>
      </c>
      <c r="CD195">
        <f t="shared" si="141"/>
        <v>0.31519999999999992</v>
      </c>
      <c r="CE195">
        <f t="shared" si="141"/>
        <v>0.30860000000000021</v>
      </c>
      <c r="CF195">
        <f t="shared" si="142"/>
        <v>0.30199999999999982</v>
      </c>
      <c r="CG195">
        <f t="shared" si="142"/>
        <v>0.29540000000000011</v>
      </c>
      <c r="CH195">
        <f t="shared" si="142"/>
        <v>0.28880000000000017</v>
      </c>
      <c r="CI195">
        <f t="shared" si="142"/>
        <v>0.28220000000000001</v>
      </c>
      <c r="CJ195">
        <f t="shared" si="142"/>
        <v>0.27560000000000007</v>
      </c>
      <c r="CK195">
        <f t="shared" si="142"/>
        <v>0.26900000000000013</v>
      </c>
      <c r="CL195">
        <f t="shared" si="142"/>
        <v>0.26239999999999997</v>
      </c>
      <c r="CM195">
        <f t="shared" si="142"/>
        <v>0.25580000000000003</v>
      </c>
      <c r="CN195">
        <f t="shared" si="142"/>
        <v>0.24920000000000009</v>
      </c>
      <c r="CO195">
        <f t="shared" si="142"/>
        <v>0.24259999999999993</v>
      </c>
      <c r="CP195">
        <f t="shared" si="143"/>
        <v>0.23599999999999999</v>
      </c>
      <c r="CQ195">
        <f t="shared" si="143"/>
        <v>0.22940000000000005</v>
      </c>
      <c r="CR195">
        <f t="shared" si="143"/>
        <v>0.22280000000000011</v>
      </c>
      <c r="CS195">
        <f t="shared" si="143"/>
        <v>0.21619999999999995</v>
      </c>
      <c r="CT195">
        <f t="shared" si="143"/>
        <v>0.20960000000000023</v>
      </c>
      <c r="CU195">
        <f t="shared" si="143"/>
        <v>0.20299999999999985</v>
      </c>
      <c r="CV195">
        <f t="shared" si="143"/>
        <v>0.19640000000000013</v>
      </c>
      <c r="CW195">
        <f t="shared" si="143"/>
        <v>0.18979999999999997</v>
      </c>
      <c r="CX195">
        <f t="shared" si="143"/>
        <v>0.18320000000000025</v>
      </c>
      <c r="CY195">
        <f t="shared" si="143"/>
        <v>0.17659999999999987</v>
      </c>
      <c r="CZ195">
        <f t="shared" si="143"/>
        <v>0.17000000000000015</v>
      </c>
    </row>
    <row r="196" spans="3:104" x14ac:dyDescent="0.3">
      <c r="C196">
        <v>0.84</v>
      </c>
      <c r="D196">
        <f t="shared" si="134"/>
        <v>0.84</v>
      </c>
      <c r="E196">
        <f t="shared" si="134"/>
        <v>0.83319999999999994</v>
      </c>
      <c r="F196">
        <f t="shared" si="134"/>
        <v>0.82640000000000002</v>
      </c>
      <c r="G196">
        <f t="shared" si="134"/>
        <v>0.8196</v>
      </c>
      <c r="H196">
        <f t="shared" si="134"/>
        <v>0.81279999999999997</v>
      </c>
      <c r="I196">
        <f t="shared" si="134"/>
        <v>0.80600000000000005</v>
      </c>
      <c r="J196">
        <f t="shared" si="134"/>
        <v>0.79919999999999991</v>
      </c>
      <c r="K196">
        <f t="shared" si="134"/>
        <v>0.79239999999999988</v>
      </c>
      <c r="L196">
        <f t="shared" si="134"/>
        <v>0.78559999999999997</v>
      </c>
      <c r="M196">
        <f t="shared" si="134"/>
        <v>0.77879999999999994</v>
      </c>
      <c r="N196">
        <f t="shared" si="135"/>
        <v>0.77199999999999991</v>
      </c>
      <c r="O196">
        <f t="shared" si="135"/>
        <v>0.76519999999999999</v>
      </c>
      <c r="P196">
        <f t="shared" si="135"/>
        <v>0.75839999999999996</v>
      </c>
      <c r="Q196">
        <f t="shared" si="135"/>
        <v>0.75159999999999993</v>
      </c>
      <c r="R196">
        <f t="shared" si="135"/>
        <v>0.74479999999999991</v>
      </c>
      <c r="S196">
        <f t="shared" si="135"/>
        <v>0.73799999999999999</v>
      </c>
      <c r="T196">
        <f t="shared" si="135"/>
        <v>0.73120000000000007</v>
      </c>
      <c r="U196">
        <f t="shared" si="135"/>
        <v>0.72439999999999993</v>
      </c>
      <c r="V196">
        <f t="shared" si="135"/>
        <v>0.71760000000000002</v>
      </c>
      <c r="W196">
        <f t="shared" si="135"/>
        <v>0.7108000000000001</v>
      </c>
      <c r="X196">
        <f t="shared" si="136"/>
        <v>0.70399999999999996</v>
      </c>
      <c r="Y196">
        <f t="shared" si="136"/>
        <v>0.69720000000000004</v>
      </c>
      <c r="Z196">
        <f t="shared" si="136"/>
        <v>0.69040000000000012</v>
      </c>
      <c r="AA196">
        <f t="shared" si="136"/>
        <v>0.68359999999999999</v>
      </c>
      <c r="AB196">
        <f t="shared" si="136"/>
        <v>0.67680000000000007</v>
      </c>
      <c r="AC196">
        <f t="shared" si="136"/>
        <v>0.66999999999999993</v>
      </c>
      <c r="AD196">
        <f t="shared" si="136"/>
        <v>0.66320000000000001</v>
      </c>
      <c r="AE196">
        <f t="shared" si="136"/>
        <v>0.65639999999999987</v>
      </c>
      <c r="AF196">
        <f t="shared" si="136"/>
        <v>0.64960000000000007</v>
      </c>
      <c r="AG196">
        <f t="shared" si="136"/>
        <v>0.64279999999999993</v>
      </c>
      <c r="AH196">
        <f t="shared" si="137"/>
        <v>0.6359999999999999</v>
      </c>
      <c r="AI196">
        <f t="shared" si="137"/>
        <v>0.62919999999999998</v>
      </c>
      <c r="AJ196">
        <f t="shared" si="137"/>
        <v>0.62239999999999995</v>
      </c>
      <c r="AK196">
        <f t="shared" si="137"/>
        <v>0.61559999999999993</v>
      </c>
      <c r="AL196">
        <f t="shared" si="137"/>
        <v>0.6087999999999999</v>
      </c>
      <c r="AM196">
        <f t="shared" si="137"/>
        <v>0.60199999999999998</v>
      </c>
      <c r="AN196">
        <f t="shared" si="137"/>
        <v>0.59519999999999995</v>
      </c>
      <c r="AO196">
        <f t="shared" si="137"/>
        <v>0.58840000000000003</v>
      </c>
      <c r="AP196">
        <f t="shared" si="137"/>
        <v>0.58160000000000001</v>
      </c>
      <c r="AQ196">
        <f t="shared" si="137"/>
        <v>0.57479999999999998</v>
      </c>
      <c r="AR196">
        <f t="shared" si="138"/>
        <v>0.56799999999999995</v>
      </c>
      <c r="AS196">
        <f t="shared" si="138"/>
        <v>0.56120000000000003</v>
      </c>
      <c r="AT196">
        <f t="shared" si="138"/>
        <v>0.55440000000000011</v>
      </c>
      <c r="AU196">
        <f t="shared" si="138"/>
        <v>0.54760000000000009</v>
      </c>
      <c r="AV196">
        <f t="shared" si="138"/>
        <v>0.54080000000000006</v>
      </c>
      <c r="AW196">
        <f t="shared" si="138"/>
        <v>0.53400000000000003</v>
      </c>
      <c r="AX196">
        <f t="shared" si="138"/>
        <v>0.5272</v>
      </c>
      <c r="AY196">
        <f t="shared" si="138"/>
        <v>0.52040000000000008</v>
      </c>
      <c r="AZ196">
        <f t="shared" si="138"/>
        <v>0.51359999999999995</v>
      </c>
      <c r="BA196">
        <f t="shared" si="138"/>
        <v>0.50680000000000014</v>
      </c>
      <c r="BB196">
        <f t="shared" si="139"/>
        <v>0.49999999999999989</v>
      </c>
      <c r="BC196">
        <f t="shared" si="139"/>
        <v>0.49320000000000008</v>
      </c>
      <c r="BD196">
        <f t="shared" si="139"/>
        <v>0.48639999999999983</v>
      </c>
      <c r="BE196">
        <f t="shared" si="139"/>
        <v>0.47960000000000014</v>
      </c>
      <c r="BF196">
        <f t="shared" si="139"/>
        <v>0.47279999999999989</v>
      </c>
      <c r="BG196">
        <f t="shared" si="139"/>
        <v>0.46600000000000008</v>
      </c>
      <c r="BH196">
        <f t="shared" si="139"/>
        <v>0.45919999999999983</v>
      </c>
      <c r="BI196">
        <f t="shared" si="139"/>
        <v>0.45240000000000002</v>
      </c>
      <c r="BJ196">
        <f t="shared" si="139"/>
        <v>0.4456</v>
      </c>
      <c r="BK196">
        <f t="shared" si="139"/>
        <v>0.43880000000000008</v>
      </c>
      <c r="BL196">
        <f t="shared" si="140"/>
        <v>0.43199999999999994</v>
      </c>
      <c r="BM196">
        <f t="shared" si="140"/>
        <v>0.42520000000000002</v>
      </c>
      <c r="BN196">
        <f t="shared" si="140"/>
        <v>0.41840000000000011</v>
      </c>
      <c r="BO196">
        <f t="shared" si="140"/>
        <v>0.41159999999999997</v>
      </c>
      <c r="BP196">
        <f t="shared" si="140"/>
        <v>0.40480000000000005</v>
      </c>
      <c r="BQ196">
        <f t="shared" si="140"/>
        <v>0.39799999999999991</v>
      </c>
      <c r="BR196">
        <f t="shared" si="140"/>
        <v>0.39119999999999999</v>
      </c>
      <c r="BS196">
        <f t="shared" si="140"/>
        <v>0.38440000000000007</v>
      </c>
      <c r="BT196">
        <f t="shared" si="140"/>
        <v>0.37759999999999994</v>
      </c>
      <c r="BU196">
        <f t="shared" si="140"/>
        <v>0.37080000000000002</v>
      </c>
      <c r="BV196">
        <f t="shared" si="141"/>
        <v>0.3640000000000001</v>
      </c>
      <c r="BW196">
        <f t="shared" si="141"/>
        <v>0.35719999999999996</v>
      </c>
      <c r="BX196">
        <f t="shared" si="141"/>
        <v>0.35040000000000004</v>
      </c>
      <c r="BY196">
        <f t="shared" si="141"/>
        <v>0.34359999999999991</v>
      </c>
      <c r="BZ196">
        <f t="shared" si="141"/>
        <v>0.33680000000000021</v>
      </c>
      <c r="CA196">
        <f t="shared" si="141"/>
        <v>0.32999999999999985</v>
      </c>
      <c r="CB196">
        <f t="shared" si="141"/>
        <v>0.32320000000000015</v>
      </c>
      <c r="CC196">
        <f t="shared" si="141"/>
        <v>0.31639999999999979</v>
      </c>
      <c r="CD196">
        <f t="shared" si="141"/>
        <v>0.3096000000000001</v>
      </c>
      <c r="CE196">
        <f t="shared" si="141"/>
        <v>0.30279999999999996</v>
      </c>
      <c r="CF196">
        <f t="shared" si="142"/>
        <v>0.29600000000000004</v>
      </c>
      <c r="CG196">
        <f t="shared" si="142"/>
        <v>0.2891999999999999</v>
      </c>
      <c r="CH196">
        <f t="shared" si="142"/>
        <v>0.28239999999999998</v>
      </c>
      <c r="CI196">
        <f t="shared" si="142"/>
        <v>0.27560000000000007</v>
      </c>
      <c r="CJ196">
        <f t="shared" si="142"/>
        <v>0.26880000000000015</v>
      </c>
      <c r="CK196">
        <f t="shared" si="142"/>
        <v>0.26200000000000001</v>
      </c>
      <c r="CL196">
        <f t="shared" si="142"/>
        <v>0.25520000000000009</v>
      </c>
      <c r="CM196">
        <f t="shared" si="142"/>
        <v>0.24839999999999995</v>
      </c>
      <c r="CN196">
        <f t="shared" si="142"/>
        <v>0.24160000000000004</v>
      </c>
      <c r="CO196">
        <f t="shared" si="142"/>
        <v>0.23480000000000012</v>
      </c>
      <c r="CP196">
        <f t="shared" si="143"/>
        <v>0.22799999999999998</v>
      </c>
      <c r="CQ196">
        <f t="shared" si="143"/>
        <v>0.22120000000000006</v>
      </c>
      <c r="CR196">
        <f t="shared" si="143"/>
        <v>0.21439999999999992</v>
      </c>
      <c r="CS196">
        <f t="shared" si="143"/>
        <v>0.20760000000000001</v>
      </c>
      <c r="CT196">
        <f t="shared" si="143"/>
        <v>0.20079999999999987</v>
      </c>
      <c r="CU196">
        <f t="shared" si="143"/>
        <v>0.19400000000000017</v>
      </c>
      <c r="CV196">
        <f t="shared" si="143"/>
        <v>0.18720000000000003</v>
      </c>
      <c r="CW196">
        <f t="shared" si="143"/>
        <v>0.18040000000000012</v>
      </c>
      <c r="CX196">
        <f t="shared" si="143"/>
        <v>0.17359999999999998</v>
      </c>
      <c r="CY196">
        <f t="shared" si="143"/>
        <v>0.16680000000000006</v>
      </c>
      <c r="CZ196">
        <f t="shared" si="143"/>
        <v>0.15999999999999992</v>
      </c>
    </row>
    <row r="197" spans="3:104" x14ac:dyDescent="0.3">
      <c r="C197">
        <v>0.85</v>
      </c>
      <c r="D197">
        <f t="shared" si="134"/>
        <v>0.85</v>
      </c>
      <c r="E197">
        <f t="shared" si="134"/>
        <v>0.84299999999999997</v>
      </c>
      <c r="F197">
        <f t="shared" si="134"/>
        <v>0.83599999999999997</v>
      </c>
      <c r="G197">
        <f t="shared" si="134"/>
        <v>0.82899999999999996</v>
      </c>
      <c r="H197">
        <f t="shared" si="134"/>
        <v>0.82200000000000006</v>
      </c>
      <c r="I197">
        <f t="shared" si="134"/>
        <v>0.81500000000000006</v>
      </c>
      <c r="J197">
        <f t="shared" si="134"/>
        <v>0.80799999999999994</v>
      </c>
      <c r="K197">
        <f t="shared" si="134"/>
        <v>0.80099999999999993</v>
      </c>
      <c r="L197">
        <f t="shared" si="134"/>
        <v>0.79399999999999993</v>
      </c>
      <c r="M197">
        <f t="shared" si="134"/>
        <v>0.78699999999999992</v>
      </c>
      <c r="N197">
        <f t="shared" si="135"/>
        <v>0.77999999999999992</v>
      </c>
      <c r="O197">
        <f t="shared" si="135"/>
        <v>0.77299999999999991</v>
      </c>
      <c r="P197">
        <f t="shared" si="135"/>
        <v>0.76600000000000001</v>
      </c>
      <c r="Q197">
        <f t="shared" si="135"/>
        <v>0.75900000000000001</v>
      </c>
      <c r="R197">
        <f t="shared" si="135"/>
        <v>0.752</v>
      </c>
      <c r="S197">
        <f t="shared" si="135"/>
        <v>0.745</v>
      </c>
      <c r="T197">
        <f t="shared" si="135"/>
        <v>0.73799999999999999</v>
      </c>
      <c r="U197">
        <f t="shared" si="135"/>
        <v>0.73099999999999998</v>
      </c>
      <c r="V197">
        <f t="shared" si="135"/>
        <v>0.72399999999999998</v>
      </c>
      <c r="W197">
        <f t="shared" si="135"/>
        <v>0.71700000000000008</v>
      </c>
      <c r="X197">
        <f t="shared" si="136"/>
        <v>0.71</v>
      </c>
      <c r="Y197">
        <f t="shared" si="136"/>
        <v>0.70300000000000007</v>
      </c>
      <c r="Z197">
        <f t="shared" si="136"/>
        <v>0.69600000000000006</v>
      </c>
      <c r="AA197">
        <f t="shared" si="136"/>
        <v>0.68900000000000006</v>
      </c>
      <c r="AB197">
        <f t="shared" si="136"/>
        <v>0.68199999999999994</v>
      </c>
      <c r="AC197">
        <f t="shared" si="136"/>
        <v>0.67500000000000004</v>
      </c>
      <c r="AD197">
        <f t="shared" si="136"/>
        <v>0.66799999999999993</v>
      </c>
      <c r="AE197">
        <f t="shared" si="136"/>
        <v>0.66100000000000003</v>
      </c>
      <c r="AF197">
        <f t="shared" si="136"/>
        <v>0.65399999999999991</v>
      </c>
      <c r="AG197">
        <f t="shared" si="136"/>
        <v>0.64700000000000002</v>
      </c>
      <c r="AH197">
        <f t="shared" si="137"/>
        <v>0.6399999999999999</v>
      </c>
      <c r="AI197">
        <f t="shared" si="137"/>
        <v>0.6329999999999999</v>
      </c>
      <c r="AJ197">
        <f t="shared" si="137"/>
        <v>0.62599999999999989</v>
      </c>
      <c r="AK197">
        <f t="shared" si="137"/>
        <v>0.61899999999999988</v>
      </c>
      <c r="AL197">
        <f t="shared" si="137"/>
        <v>0.61199999999999988</v>
      </c>
      <c r="AM197">
        <f t="shared" si="137"/>
        <v>0.60499999999999998</v>
      </c>
      <c r="AN197">
        <f t="shared" si="137"/>
        <v>0.59799999999999998</v>
      </c>
      <c r="AO197">
        <f t="shared" si="137"/>
        <v>0.59099999999999997</v>
      </c>
      <c r="AP197">
        <f t="shared" si="137"/>
        <v>0.58399999999999996</v>
      </c>
      <c r="AQ197">
        <f t="shared" si="137"/>
        <v>0.57699999999999996</v>
      </c>
      <c r="AR197">
        <f t="shared" si="138"/>
        <v>0.56999999999999995</v>
      </c>
      <c r="AS197">
        <f t="shared" si="138"/>
        <v>0.56300000000000006</v>
      </c>
      <c r="AT197">
        <f t="shared" si="138"/>
        <v>0.55600000000000005</v>
      </c>
      <c r="AU197">
        <f t="shared" si="138"/>
        <v>0.54900000000000004</v>
      </c>
      <c r="AV197">
        <f t="shared" si="138"/>
        <v>0.54200000000000004</v>
      </c>
      <c r="AW197">
        <f t="shared" si="138"/>
        <v>0.53500000000000003</v>
      </c>
      <c r="AX197">
        <f t="shared" si="138"/>
        <v>0.52800000000000002</v>
      </c>
      <c r="AY197">
        <f t="shared" si="138"/>
        <v>0.52099999999999991</v>
      </c>
      <c r="AZ197">
        <f t="shared" si="138"/>
        <v>0.51400000000000012</v>
      </c>
      <c r="BA197">
        <f t="shared" si="138"/>
        <v>0.5069999999999999</v>
      </c>
      <c r="BB197">
        <f t="shared" si="139"/>
        <v>0.50000000000000011</v>
      </c>
      <c r="BC197">
        <f t="shared" si="139"/>
        <v>0.49299999999999988</v>
      </c>
      <c r="BD197">
        <f t="shared" si="139"/>
        <v>0.4860000000000001</v>
      </c>
      <c r="BE197">
        <f t="shared" si="139"/>
        <v>0.47899999999999987</v>
      </c>
      <c r="BF197">
        <f t="shared" si="139"/>
        <v>0.47200000000000009</v>
      </c>
      <c r="BG197">
        <f t="shared" si="139"/>
        <v>0.46499999999999986</v>
      </c>
      <c r="BH197">
        <f t="shared" si="139"/>
        <v>0.45800000000000007</v>
      </c>
      <c r="BI197">
        <f t="shared" si="139"/>
        <v>0.45100000000000007</v>
      </c>
      <c r="BJ197">
        <f t="shared" si="139"/>
        <v>0.44400000000000006</v>
      </c>
      <c r="BK197">
        <f t="shared" si="139"/>
        <v>0.43700000000000006</v>
      </c>
      <c r="BL197">
        <f t="shared" si="140"/>
        <v>0.42999999999999994</v>
      </c>
      <c r="BM197">
        <f t="shared" si="140"/>
        <v>0.42300000000000004</v>
      </c>
      <c r="BN197">
        <f t="shared" si="140"/>
        <v>0.41599999999999993</v>
      </c>
      <c r="BO197">
        <f t="shared" si="140"/>
        <v>0.40900000000000003</v>
      </c>
      <c r="BP197">
        <f t="shared" si="140"/>
        <v>0.40199999999999991</v>
      </c>
      <c r="BQ197">
        <f t="shared" si="140"/>
        <v>0.39500000000000002</v>
      </c>
      <c r="BR197">
        <f t="shared" si="140"/>
        <v>0.3879999999999999</v>
      </c>
      <c r="BS197">
        <f t="shared" si="140"/>
        <v>0.38100000000000001</v>
      </c>
      <c r="BT197">
        <f t="shared" si="140"/>
        <v>0.37399999999999989</v>
      </c>
      <c r="BU197">
        <f t="shared" si="140"/>
        <v>0.36700000000000021</v>
      </c>
      <c r="BV197">
        <f t="shared" si="141"/>
        <v>0.35999999999999988</v>
      </c>
      <c r="BW197">
        <f t="shared" si="141"/>
        <v>0.3530000000000002</v>
      </c>
      <c r="BX197">
        <f t="shared" si="141"/>
        <v>0.34599999999999986</v>
      </c>
      <c r="BY197">
        <f t="shared" si="141"/>
        <v>0.33900000000000019</v>
      </c>
      <c r="BZ197">
        <f t="shared" si="141"/>
        <v>0.33199999999999985</v>
      </c>
      <c r="CA197">
        <f t="shared" si="141"/>
        <v>0.32500000000000018</v>
      </c>
      <c r="CB197">
        <f t="shared" si="141"/>
        <v>0.31799999999999984</v>
      </c>
      <c r="CC197">
        <f t="shared" si="141"/>
        <v>0.31100000000000017</v>
      </c>
      <c r="CD197">
        <f t="shared" si="141"/>
        <v>0.30399999999999983</v>
      </c>
      <c r="CE197">
        <f t="shared" si="141"/>
        <v>0.29700000000000015</v>
      </c>
      <c r="CF197">
        <f t="shared" si="142"/>
        <v>0.28999999999999981</v>
      </c>
      <c r="CG197">
        <f t="shared" si="142"/>
        <v>0.28300000000000014</v>
      </c>
      <c r="CH197">
        <f t="shared" si="142"/>
        <v>0.27600000000000002</v>
      </c>
      <c r="CI197">
        <f t="shared" si="142"/>
        <v>0.26900000000000013</v>
      </c>
      <c r="CJ197">
        <f t="shared" si="142"/>
        <v>0.26200000000000001</v>
      </c>
      <c r="CK197">
        <f t="shared" si="142"/>
        <v>0.25500000000000012</v>
      </c>
      <c r="CL197">
        <f t="shared" si="142"/>
        <v>0.248</v>
      </c>
      <c r="CM197">
        <f t="shared" si="142"/>
        <v>0.2410000000000001</v>
      </c>
      <c r="CN197">
        <f t="shared" si="142"/>
        <v>0.23399999999999999</v>
      </c>
      <c r="CO197">
        <f t="shared" si="142"/>
        <v>0.22700000000000009</v>
      </c>
      <c r="CP197">
        <f t="shared" si="143"/>
        <v>0.21999999999999997</v>
      </c>
      <c r="CQ197">
        <f t="shared" si="143"/>
        <v>0.21300000000000008</v>
      </c>
      <c r="CR197">
        <f t="shared" si="143"/>
        <v>0.20599999999999996</v>
      </c>
      <c r="CS197">
        <f t="shared" si="143"/>
        <v>0.19900000000000007</v>
      </c>
      <c r="CT197">
        <f t="shared" si="143"/>
        <v>0.19200000000000017</v>
      </c>
      <c r="CU197">
        <f t="shared" si="143"/>
        <v>0.18499999999999983</v>
      </c>
      <c r="CV197">
        <f t="shared" si="143"/>
        <v>0.17800000000000016</v>
      </c>
      <c r="CW197">
        <f t="shared" si="143"/>
        <v>0.17099999999999982</v>
      </c>
      <c r="CX197">
        <f t="shared" si="143"/>
        <v>0.16400000000000015</v>
      </c>
      <c r="CY197">
        <f t="shared" si="143"/>
        <v>0.15699999999999981</v>
      </c>
      <c r="CZ197">
        <f t="shared" si="143"/>
        <v>0.15000000000000013</v>
      </c>
    </row>
    <row r="198" spans="3:104" x14ac:dyDescent="0.3">
      <c r="C198">
        <v>0.86</v>
      </c>
      <c r="D198">
        <f t="shared" si="134"/>
        <v>0.86</v>
      </c>
      <c r="E198">
        <f t="shared" si="134"/>
        <v>0.8528</v>
      </c>
      <c r="F198">
        <f t="shared" si="134"/>
        <v>0.84560000000000002</v>
      </c>
      <c r="G198">
        <f t="shared" si="134"/>
        <v>0.83840000000000003</v>
      </c>
      <c r="H198">
        <f t="shared" si="134"/>
        <v>0.83120000000000005</v>
      </c>
      <c r="I198">
        <f t="shared" si="134"/>
        <v>0.82400000000000007</v>
      </c>
      <c r="J198">
        <f t="shared" si="134"/>
        <v>0.81679999999999997</v>
      </c>
      <c r="K198">
        <f t="shared" si="134"/>
        <v>0.80959999999999988</v>
      </c>
      <c r="L198">
        <f t="shared" si="134"/>
        <v>0.8024</v>
      </c>
      <c r="M198">
        <f t="shared" si="134"/>
        <v>0.79519999999999991</v>
      </c>
      <c r="N198">
        <f t="shared" si="135"/>
        <v>0.78799999999999992</v>
      </c>
      <c r="O198">
        <f t="shared" si="135"/>
        <v>0.78079999999999994</v>
      </c>
      <c r="P198">
        <f t="shared" si="135"/>
        <v>0.77359999999999995</v>
      </c>
      <c r="Q198">
        <f t="shared" si="135"/>
        <v>0.76639999999999997</v>
      </c>
      <c r="R198">
        <f t="shared" si="135"/>
        <v>0.75919999999999999</v>
      </c>
      <c r="S198">
        <f t="shared" si="135"/>
        <v>0.752</v>
      </c>
      <c r="T198">
        <f t="shared" si="135"/>
        <v>0.74480000000000002</v>
      </c>
      <c r="U198">
        <f t="shared" si="135"/>
        <v>0.73760000000000003</v>
      </c>
      <c r="V198">
        <f t="shared" si="135"/>
        <v>0.73040000000000005</v>
      </c>
      <c r="W198">
        <f t="shared" si="135"/>
        <v>0.72320000000000007</v>
      </c>
      <c r="X198">
        <f t="shared" si="136"/>
        <v>0.71599999999999997</v>
      </c>
      <c r="Y198">
        <f t="shared" si="136"/>
        <v>0.7088000000000001</v>
      </c>
      <c r="Z198">
        <f t="shared" si="136"/>
        <v>0.7016</v>
      </c>
      <c r="AA198">
        <f t="shared" si="136"/>
        <v>0.69440000000000013</v>
      </c>
      <c r="AB198">
        <f t="shared" si="136"/>
        <v>0.68720000000000003</v>
      </c>
      <c r="AC198">
        <f t="shared" si="136"/>
        <v>0.67999999999999994</v>
      </c>
      <c r="AD198">
        <f t="shared" si="136"/>
        <v>0.67280000000000006</v>
      </c>
      <c r="AE198">
        <f t="shared" si="136"/>
        <v>0.66559999999999986</v>
      </c>
      <c r="AF198">
        <f t="shared" si="136"/>
        <v>0.6584000000000001</v>
      </c>
      <c r="AG198">
        <f t="shared" si="136"/>
        <v>0.6512</v>
      </c>
      <c r="AH198">
        <f t="shared" si="137"/>
        <v>0.64399999999999991</v>
      </c>
      <c r="AI198">
        <f t="shared" si="137"/>
        <v>0.63679999999999992</v>
      </c>
      <c r="AJ198">
        <f t="shared" si="137"/>
        <v>0.62959999999999994</v>
      </c>
      <c r="AK198">
        <f t="shared" si="137"/>
        <v>0.62239999999999995</v>
      </c>
      <c r="AL198">
        <f t="shared" si="137"/>
        <v>0.61519999999999997</v>
      </c>
      <c r="AM198">
        <f t="shared" si="137"/>
        <v>0.60799999999999998</v>
      </c>
      <c r="AN198">
        <f t="shared" si="137"/>
        <v>0.6008</v>
      </c>
      <c r="AO198">
        <f t="shared" si="137"/>
        <v>0.59360000000000002</v>
      </c>
      <c r="AP198">
        <f t="shared" si="137"/>
        <v>0.58640000000000003</v>
      </c>
      <c r="AQ198">
        <f t="shared" si="137"/>
        <v>0.57919999999999994</v>
      </c>
      <c r="AR198">
        <f t="shared" si="138"/>
        <v>0.57199999999999995</v>
      </c>
      <c r="AS198">
        <f t="shared" si="138"/>
        <v>0.56480000000000008</v>
      </c>
      <c r="AT198">
        <f t="shared" si="138"/>
        <v>0.5576000000000001</v>
      </c>
      <c r="AU198">
        <f t="shared" si="138"/>
        <v>0.55040000000000011</v>
      </c>
      <c r="AV198">
        <f t="shared" si="138"/>
        <v>0.54320000000000002</v>
      </c>
      <c r="AW198">
        <f t="shared" si="138"/>
        <v>0.53600000000000003</v>
      </c>
      <c r="AX198">
        <f t="shared" si="138"/>
        <v>0.52880000000000005</v>
      </c>
      <c r="AY198">
        <f t="shared" si="138"/>
        <v>0.52160000000000017</v>
      </c>
      <c r="AZ198">
        <f t="shared" si="138"/>
        <v>0.51439999999999986</v>
      </c>
      <c r="BA198">
        <f t="shared" si="138"/>
        <v>0.5072000000000001</v>
      </c>
      <c r="BB198">
        <f t="shared" si="139"/>
        <v>0.49999999999999989</v>
      </c>
      <c r="BC198">
        <f t="shared" si="139"/>
        <v>0.49280000000000013</v>
      </c>
      <c r="BD198">
        <f t="shared" si="139"/>
        <v>0.48559999999999992</v>
      </c>
      <c r="BE198">
        <f t="shared" si="139"/>
        <v>0.47840000000000005</v>
      </c>
      <c r="BF198">
        <f t="shared" si="139"/>
        <v>0.47119999999999984</v>
      </c>
      <c r="BG198">
        <f t="shared" si="139"/>
        <v>0.46400000000000008</v>
      </c>
      <c r="BH198">
        <f t="shared" si="139"/>
        <v>0.45679999999999987</v>
      </c>
      <c r="BI198">
        <f t="shared" si="139"/>
        <v>0.4496</v>
      </c>
      <c r="BJ198">
        <f t="shared" si="139"/>
        <v>0.44240000000000002</v>
      </c>
      <c r="BK198">
        <f t="shared" si="139"/>
        <v>0.43520000000000003</v>
      </c>
      <c r="BL198">
        <f t="shared" si="140"/>
        <v>0.42799999999999994</v>
      </c>
      <c r="BM198">
        <f t="shared" si="140"/>
        <v>0.42080000000000006</v>
      </c>
      <c r="BN198">
        <f t="shared" si="140"/>
        <v>0.41359999999999997</v>
      </c>
      <c r="BO198">
        <f t="shared" si="140"/>
        <v>0.40640000000000009</v>
      </c>
      <c r="BP198">
        <f t="shared" si="140"/>
        <v>0.3992</v>
      </c>
      <c r="BQ198">
        <f t="shared" si="140"/>
        <v>0.3919999999999999</v>
      </c>
      <c r="BR198">
        <f t="shared" si="140"/>
        <v>0.38480000000000003</v>
      </c>
      <c r="BS198">
        <f t="shared" si="140"/>
        <v>0.37759999999999994</v>
      </c>
      <c r="BT198">
        <f t="shared" si="140"/>
        <v>0.37040000000000006</v>
      </c>
      <c r="BU198">
        <f t="shared" si="140"/>
        <v>0.36319999999999997</v>
      </c>
      <c r="BV198">
        <f t="shared" si="141"/>
        <v>0.35600000000000009</v>
      </c>
      <c r="BW198">
        <f t="shared" si="141"/>
        <v>0.3488</v>
      </c>
      <c r="BX198">
        <f t="shared" si="141"/>
        <v>0.34160000000000013</v>
      </c>
      <c r="BY198">
        <f t="shared" si="141"/>
        <v>0.33439999999999981</v>
      </c>
      <c r="BZ198">
        <f t="shared" si="141"/>
        <v>0.32720000000000016</v>
      </c>
      <c r="CA198">
        <f t="shared" si="141"/>
        <v>0.31999999999999984</v>
      </c>
      <c r="CB198">
        <f t="shared" si="141"/>
        <v>0.31280000000000019</v>
      </c>
      <c r="CC198">
        <f t="shared" si="141"/>
        <v>0.30559999999999987</v>
      </c>
      <c r="CD198">
        <f t="shared" si="141"/>
        <v>0.2984</v>
      </c>
      <c r="CE198">
        <f t="shared" si="141"/>
        <v>0.2911999999999999</v>
      </c>
      <c r="CF198">
        <f t="shared" si="142"/>
        <v>0.28400000000000003</v>
      </c>
      <c r="CG198">
        <f t="shared" si="142"/>
        <v>0.27679999999999993</v>
      </c>
      <c r="CH198">
        <f t="shared" si="142"/>
        <v>0.26960000000000006</v>
      </c>
      <c r="CI198">
        <f t="shared" si="142"/>
        <v>0.26239999999999997</v>
      </c>
      <c r="CJ198">
        <f t="shared" si="142"/>
        <v>0.25520000000000009</v>
      </c>
      <c r="CK198">
        <f t="shared" si="142"/>
        <v>0.248</v>
      </c>
      <c r="CL198">
        <f t="shared" si="142"/>
        <v>0.24080000000000013</v>
      </c>
      <c r="CM198">
        <f t="shared" si="142"/>
        <v>0.23360000000000003</v>
      </c>
      <c r="CN198">
        <f t="shared" si="142"/>
        <v>0.22639999999999993</v>
      </c>
      <c r="CO198">
        <f t="shared" si="142"/>
        <v>0.21920000000000006</v>
      </c>
      <c r="CP198">
        <f t="shared" si="143"/>
        <v>0.21199999999999997</v>
      </c>
      <c r="CQ198">
        <f t="shared" si="143"/>
        <v>0.20480000000000009</v>
      </c>
      <c r="CR198">
        <f t="shared" si="143"/>
        <v>0.1976</v>
      </c>
      <c r="CS198">
        <f t="shared" si="143"/>
        <v>0.1903999999999999</v>
      </c>
      <c r="CT198">
        <f t="shared" si="143"/>
        <v>0.18320000000000003</v>
      </c>
      <c r="CU198">
        <f t="shared" si="143"/>
        <v>0.17600000000000016</v>
      </c>
      <c r="CV198">
        <f t="shared" si="143"/>
        <v>0.16879999999999984</v>
      </c>
      <c r="CW198">
        <f t="shared" si="143"/>
        <v>0.16160000000000019</v>
      </c>
      <c r="CX198">
        <f t="shared" si="143"/>
        <v>0.15439999999999987</v>
      </c>
      <c r="CY198">
        <f t="shared" si="143"/>
        <v>0.14720000000000022</v>
      </c>
      <c r="CZ198">
        <f t="shared" si="143"/>
        <v>0.1399999999999999</v>
      </c>
    </row>
    <row r="199" spans="3:104" x14ac:dyDescent="0.3">
      <c r="C199">
        <v>0.87</v>
      </c>
      <c r="D199">
        <f t="shared" si="134"/>
        <v>0.87</v>
      </c>
      <c r="E199">
        <f t="shared" si="134"/>
        <v>0.86260000000000003</v>
      </c>
      <c r="F199">
        <f t="shared" si="134"/>
        <v>0.85519999999999996</v>
      </c>
      <c r="G199">
        <f t="shared" si="134"/>
        <v>0.8478</v>
      </c>
      <c r="H199">
        <f t="shared" si="134"/>
        <v>0.84040000000000004</v>
      </c>
      <c r="I199">
        <f t="shared" si="134"/>
        <v>0.83300000000000007</v>
      </c>
      <c r="J199">
        <f t="shared" si="134"/>
        <v>0.82559999999999989</v>
      </c>
      <c r="K199">
        <f t="shared" si="134"/>
        <v>0.81819999999999993</v>
      </c>
      <c r="L199">
        <f t="shared" si="134"/>
        <v>0.81079999999999997</v>
      </c>
      <c r="M199">
        <f t="shared" si="134"/>
        <v>0.8034</v>
      </c>
      <c r="N199">
        <f t="shared" si="135"/>
        <v>0.79599999999999993</v>
      </c>
      <c r="O199">
        <f t="shared" si="135"/>
        <v>0.78859999999999997</v>
      </c>
      <c r="P199">
        <f t="shared" si="135"/>
        <v>0.78120000000000001</v>
      </c>
      <c r="Q199">
        <f t="shared" si="135"/>
        <v>0.77380000000000004</v>
      </c>
      <c r="R199">
        <f t="shared" si="135"/>
        <v>0.76639999999999997</v>
      </c>
      <c r="S199">
        <f t="shared" si="135"/>
        <v>0.75900000000000001</v>
      </c>
      <c r="T199">
        <f t="shared" si="135"/>
        <v>0.75160000000000005</v>
      </c>
      <c r="U199">
        <f t="shared" si="135"/>
        <v>0.74419999999999997</v>
      </c>
      <c r="V199">
        <f t="shared" si="135"/>
        <v>0.73680000000000012</v>
      </c>
      <c r="W199">
        <f t="shared" si="135"/>
        <v>0.72940000000000005</v>
      </c>
      <c r="X199">
        <f t="shared" si="136"/>
        <v>0.72199999999999998</v>
      </c>
      <c r="Y199">
        <f t="shared" si="136"/>
        <v>0.71460000000000012</v>
      </c>
      <c r="Z199">
        <f t="shared" si="136"/>
        <v>0.70720000000000005</v>
      </c>
      <c r="AA199">
        <f t="shared" si="136"/>
        <v>0.69980000000000009</v>
      </c>
      <c r="AB199">
        <f t="shared" si="136"/>
        <v>0.6923999999999999</v>
      </c>
      <c r="AC199">
        <f t="shared" si="136"/>
        <v>0.68500000000000005</v>
      </c>
      <c r="AD199">
        <f t="shared" si="136"/>
        <v>0.67759999999999987</v>
      </c>
      <c r="AE199">
        <f t="shared" si="136"/>
        <v>0.67020000000000013</v>
      </c>
      <c r="AF199">
        <f t="shared" si="136"/>
        <v>0.66279999999999983</v>
      </c>
      <c r="AG199">
        <f t="shared" si="136"/>
        <v>0.65539999999999998</v>
      </c>
      <c r="AH199">
        <f t="shared" si="137"/>
        <v>0.64799999999999991</v>
      </c>
      <c r="AI199">
        <f t="shared" si="137"/>
        <v>0.64059999999999995</v>
      </c>
      <c r="AJ199">
        <f t="shared" si="137"/>
        <v>0.63319999999999999</v>
      </c>
      <c r="AK199">
        <f t="shared" si="137"/>
        <v>0.62579999999999991</v>
      </c>
      <c r="AL199">
        <f t="shared" si="137"/>
        <v>0.61839999999999995</v>
      </c>
      <c r="AM199">
        <f t="shared" si="137"/>
        <v>0.61099999999999999</v>
      </c>
      <c r="AN199">
        <f t="shared" si="137"/>
        <v>0.60360000000000003</v>
      </c>
      <c r="AO199">
        <f t="shared" si="137"/>
        <v>0.59619999999999995</v>
      </c>
      <c r="AP199">
        <f t="shared" si="137"/>
        <v>0.58879999999999999</v>
      </c>
      <c r="AQ199">
        <f t="shared" si="137"/>
        <v>0.58140000000000003</v>
      </c>
      <c r="AR199">
        <f t="shared" si="138"/>
        <v>0.57399999999999995</v>
      </c>
      <c r="AS199">
        <f t="shared" si="138"/>
        <v>0.5666000000000001</v>
      </c>
      <c r="AT199">
        <f t="shared" si="138"/>
        <v>0.55920000000000003</v>
      </c>
      <c r="AU199">
        <f t="shared" si="138"/>
        <v>0.55180000000000007</v>
      </c>
      <c r="AV199">
        <f t="shared" si="138"/>
        <v>0.54440000000000011</v>
      </c>
      <c r="AW199">
        <f t="shared" si="138"/>
        <v>0.53700000000000003</v>
      </c>
      <c r="AX199">
        <f t="shared" si="138"/>
        <v>0.52960000000000007</v>
      </c>
      <c r="AY199">
        <f t="shared" si="138"/>
        <v>0.52219999999999989</v>
      </c>
      <c r="AZ199">
        <f t="shared" si="138"/>
        <v>0.51480000000000015</v>
      </c>
      <c r="BA199">
        <f t="shared" si="138"/>
        <v>0.50739999999999985</v>
      </c>
      <c r="BB199">
        <f t="shared" si="139"/>
        <v>0.50000000000000011</v>
      </c>
      <c r="BC199">
        <f t="shared" si="139"/>
        <v>0.49259999999999993</v>
      </c>
      <c r="BD199">
        <f t="shared" si="139"/>
        <v>0.48520000000000008</v>
      </c>
      <c r="BE199">
        <f t="shared" si="139"/>
        <v>0.47779999999999989</v>
      </c>
      <c r="BF199">
        <f t="shared" si="139"/>
        <v>0.47040000000000004</v>
      </c>
      <c r="BG199">
        <f t="shared" si="139"/>
        <v>0.46299999999999986</v>
      </c>
      <c r="BH199">
        <f t="shared" si="139"/>
        <v>0.45560000000000012</v>
      </c>
      <c r="BI199">
        <f t="shared" si="139"/>
        <v>0.44820000000000004</v>
      </c>
      <c r="BJ199">
        <f t="shared" si="139"/>
        <v>0.44080000000000008</v>
      </c>
      <c r="BK199">
        <f t="shared" si="139"/>
        <v>0.43340000000000001</v>
      </c>
      <c r="BL199">
        <f t="shared" si="140"/>
        <v>0.42599999999999993</v>
      </c>
      <c r="BM199">
        <f t="shared" si="140"/>
        <v>0.41860000000000008</v>
      </c>
      <c r="BN199">
        <f t="shared" si="140"/>
        <v>0.41120000000000001</v>
      </c>
      <c r="BO199">
        <f t="shared" si="140"/>
        <v>0.40379999999999994</v>
      </c>
      <c r="BP199">
        <f t="shared" si="140"/>
        <v>0.39640000000000009</v>
      </c>
      <c r="BQ199">
        <f t="shared" si="140"/>
        <v>0.38900000000000001</v>
      </c>
      <c r="BR199">
        <f t="shared" si="140"/>
        <v>0.38159999999999994</v>
      </c>
      <c r="BS199">
        <f t="shared" si="140"/>
        <v>0.37419999999999987</v>
      </c>
      <c r="BT199">
        <f t="shared" si="140"/>
        <v>0.36680000000000001</v>
      </c>
      <c r="BU199">
        <f t="shared" si="140"/>
        <v>0.35940000000000016</v>
      </c>
      <c r="BV199">
        <f t="shared" si="141"/>
        <v>0.35199999999999987</v>
      </c>
      <c r="BW199">
        <f t="shared" si="141"/>
        <v>0.34460000000000024</v>
      </c>
      <c r="BX199">
        <f t="shared" si="141"/>
        <v>0.33719999999999994</v>
      </c>
      <c r="BY199">
        <f t="shared" si="141"/>
        <v>0.32980000000000009</v>
      </c>
      <c r="BZ199">
        <f t="shared" si="141"/>
        <v>0.3223999999999998</v>
      </c>
      <c r="CA199">
        <f t="shared" si="141"/>
        <v>0.31500000000000017</v>
      </c>
      <c r="CB199">
        <f t="shared" si="141"/>
        <v>0.30759999999999987</v>
      </c>
      <c r="CC199">
        <f t="shared" si="141"/>
        <v>0.30020000000000002</v>
      </c>
      <c r="CD199">
        <f t="shared" si="141"/>
        <v>0.29279999999999995</v>
      </c>
      <c r="CE199">
        <f t="shared" si="141"/>
        <v>0.2854000000000001</v>
      </c>
      <c r="CF199">
        <f t="shared" si="142"/>
        <v>0.2779999999999998</v>
      </c>
      <c r="CG199">
        <f t="shared" si="142"/>
        <v>0.27060000000000017</v>
      </c>
      <c r="CH199">
        <f t="shared" si="142"/>
        <v>0.2632000000000001</v>
      </c>
      <c r="CI199">
        <f t="shared" si="142"/>
        <v>0.25580000000000003</v>
      </c>
      <c r="CJ199">
        <f t="shared" si="142"/>
        <v>0.24839999999999995</v>
      </c>
      <c r="CK199">
        <f t="shared" si="142"/>
        <v>0.2410000000000001</v>
      </c>
      <c r="CL199">
        <f t="shared" si="142"/>
        <v>0.23360000000000003</v>
      </c>
      <c r="CM199">
        <f t="shared" si="142"/>
        <v>0.22619999999999996</v>
      </c>
      <c r="CN199">
        <f t="shared" si="142"/>
        <v>0.21880000000000011</v>
      </c>
      <c r="CO199">
        <f t="shared" si="142"/>
        <v>0.21140000000000003</v>
      </c>
      <c r="CP199">
        <f t="shared" si="143"/>
        <v>0.20399999999999996</v>
      </c>
      <c r="CQ199">
        <f t="shared" si="143"/>
        <v>0.19659999999999989</v>
      </c>
      <c r="CR199">
        <f t="shared" si="143"/>
        <v>0.18920000000000003</v>
      </c>
      <c r="CS199">
        <f t="shared" si="143"/>
        <v>0.18179999999999996</v>
      </c>
      <c r="CT199">
        <f t="shared" si="143"/>
        <v>0.17440000000000011</v>
      </c>
      <c r="CU199">
        <f t="shared" si="143"/>
        <v>0.16699999999999982</v>
      </c>
      <c r="CV199">
        <f t="shared" si="143"/>
        <v>0.15960000000000019</v>
      </c>
      <c r="CW199">
        <f t="shared" si="143"/>
        <v>0.15219999999999989</v>
      </c>
      <c r="CX199">
        <f t="shared" si="143"/>
        <v>0.14480000000000004</v>
      </c>
      <c r="CY199">
        <f t="shared" si="143"/>
        <v>0.13739999999999997</v>
      </c>
      <c r="CZ199">
        <f t="shared" si="143"/>
        <v>0.13000000000000012</v>
      </c>
    </row>
    <row r="200" spans="3:104" x14ac:dyDescent="0.3">
      <c r="C200">
        <v>0.88</v>
      </c>
      <c r="D200">
        <f t="shared" si="134"/>
        <v>0.88</v>
      </c>
      <c r="E200">
        <f t="shared" si="134"/>
        <v>0.87240000000000006</v>
      </c>
      <c r="F200">
        <f t="shared" si="134"/>
        <v>0.86480000000000001</v>
      </c>
      <c r="G200">
        <f t="shared" si="134"/>
        <v>0.85720000000000007</v>
      </c>
      <c r="H200">
        <f t="shared" si="134"/>
        <v>0.84960000000000002</v>
      </c>
      <c r="I200">
        <f t="shared" si="134"/>
        <v>0.84200000000000008</v>
      </c>
      <c r="J200">
        <f t="shared" si="134"/>
        <v>0.83439999999999992</v>
      </c>
      <c r="K200">
        <f t="shared" si="134"/>
        <v>0.82679999999999998</v>
      </c>
      <c r="L200">
        <f t="shared" si="134"/>
        <v>0.81919999999999993</v>
      </c>
      <c r="M200">
        <f t="shared" si="134"/>
        <v>0.81159999999999999</v>
      </c>
      <c r="N200">
        <f t="shared" si="135"/>
        <v>0.80399999999999994</v>
      </c>
      <c r="O200">
        <f t="shared" si="135"/>
        <v>0.7964</v>
      </c>
      <c r="P200">
        <f t="shared" si="135"/>
        <v>0.78879999999999995</v>
      </c>
      <c r="Q200">
        <f t="shared" si="135"/>
        <v>0.78120000000000001</v>
      </c>
      <c r="R200">
        <f t="shared" si="135"/>
        <v>0.77359999999999995</v>
      </c>
      <c r="S200">
        <f t="shared" si="135"/>
        <v>0.76600000000000001</v>
      </c>
      <c r="T200">
        <f t="shared" si="135"/>
        <v>0.75839999999999996</v>
      </c>
      <c r="U200">
        <f t="shared" si="135"/>
        <v>0.75080000000000002</v>
      </c>
      <c r="V200">
        <f t="shared" si="135"/>
        <v>0.74320000000000008</v>
      </c>
      <c r="W200">
        <f t="shared" si="135"/>
        <v>0.73560000000000003</v>
      </c>
      <c r="X200">
        <f t="shared" si="136"/>
        <v>0.72799999999999998</v>
      </c>
      <c r="Y200">
        <f t="shared" si="136"/>
        <v>0.72040000000000015</v>
      </c>
      <c r="Z200">
        <f t="shared" si="136"/>
        <v>0.7128000000000001</v>
      </c>
      <c r="AA200">
        <f t="shared" si="136"/>
        <v>0.70520000000000005</v>
      </c>
      <c r="AB200">
        <f t="shared" si="136"/>
        <v>0.69760000000000011</v>
      </c>
      <c r="AC200">
        <f t="shared" si="136"/>
        <v>0.69</v>
      </c>
      <c r="AD200">
        <f t="shared" si="136"/>
        <v>0.68240000000000012</v>
      </c>
      <c r="AE200">
        <f t="shared" si="136"/>
        <v>0.67479999999999984</v>
      </c>
      <c r="AF200">
        <f t="shared" si="136"/>
        <v>0.66720000000000002</v>
      </c>
      <c r="AG200">
        <f t="shared" si="136"/>
        <v>0.65959999999999996</v>
      </c>
      <c r="AH200">
        <f t="shared" si="137"/>
        <v>0.65199999999999991</v>
      </c>
      <c r="AI200">
        <f t="shared" si="137"/>
        <v>0.64439999999999997</v>
      </c>
      <c r="AJ200">
        <f t="shared" si="137"/>
        <v>0.63679999999999992</v>
      </c>
      <c r="AK200">
        <f t="shared" si="137"/>
        <v>0.62919999999999998</v>
      </c>
      <c r="AL200">
        <f t="shared" si="137"/>
        <v>0.62159999999999993</v>
      </c>
      <c r="AM200">
        <f t="shared" si="137"/>
        <v>0.61399999999999999</v>
      </c>
      <c r="AN200">
        <f t="shared" si="137"/>
        <v>0.60640000000000005</v>
      </c>
      <c r="AO200">
        <f t="shared" si="137"/>
        <v>0.5988</v>
      </c>
      <c r="AP200">
        <f t="shared" si="137"/>
        <v>0.59119999999999995</v>
      </c>
      <c r="AQ200">
        <f t="shared" si="137"/>
        <v>0.58360000000000001</v>
      </c>
      <c r="AR200">
        <f t="shared" si="138"/>
        <v>0.57599999999999996</v>
      </c>
      <c r="AS200">
        <f t="shared" si="138"/>
        <v>0.56840000000000013</v>
      </c>
      <c r="AT200">
        <f t="shared" si="138"/>
        <v>0.56080000000000008</v>
      </c>
      <c r="AU200">
        <f t="shared" si="138"/>
        <v>0.55320000000000003</v>
      </c>
      <c r="AV200">
        <f t="shared" si="138"/>
        <v>0.54560000000000008</v>
      </c>
      <c r="AW200">
        <f t="shared" si="138"/>
        <v>0.53800000000000003</v>
      </c>
      <c r="AX200">
        <f t="shared" si="138"/>
        <v>0.53040000000000009</v>
      </c>
      <c r="AY200">
        <f t="shared" si="138"/>
        <v>0.52280000000000015</v>
      </c>
      <c r="AZ200">
        <f t="shared" si="138"/>
        <v>0.51519999999999988</v>
      </c>
      <c r="BA200">
        <f t="shared" si="138"/>
        <v>0.50760000000000016</v>
      </c>
      <c r="BB200">
        <f t="shared" si="139"/>
        <v>0.49999999999999989</v>
      </c>
      <c r="BC200">
        <f t="shared" si="139"/>
        <v>0.49240000000000006</v>
      </c>
      <c r="BD200">
        <f t="shared" si="139"/>
        <v>0.4847999999999999</v>
      </c>
      <c r="BE200">
        <f t="shared" si="139"/>
        <v>0.47720000000000007</v>
      </c>
      <c r="BF200">
        <f t="shared" si="139"/>
        <v>0.46959999999999991</v>
      </c>
      <c r="BG200">
        <f t="shared" si="139"/>
        <v>0.46200000000000008</v>
      </c>
      <c r="BH200">
        <f t="shared" si="139"/>
        <v>0.4543999999999998</v>
      </c>
      <c r="BI200">
        <f t="shared" si="139"/>
        <v>0.44680000000000009</v>
      </c>
      <c r="BJ200">
        <f t="shared" si="139"/>
        <v>0.43920000000000003</v>
      </c>
      <c r="BK200">
        <f t="shared" si="139"/>
        <v>0.43159999999999998</v>
      </c>
      <c r="BL200">
        <f t="shared" si="140"/>
        <v>0.42399999999999993</v>
      </c>
      <c r="BM200">
        <f t="shared" si="140"/>
        <v>0.4164000000000001</v>
      </c>
      <c r="BN200">
        <f t="shared" si="140"/>
        <v>0.40880000000000005</v>
      </c>
      <c r="BO200">
        <f t="shared" si="140"/>
        <v>0.4012</v>
      </c>
      <c r="BP200">
        <f t="shared" si="140"/>
        <v>0.39359999999999995</v>
      </c>
      <c r="BQ200">
        <f t="shared" si="140"/>
        <v>0.3859999999999999</v>
      </c>
      <c r="BR200">
        <f t="shared" si="140"/>
        <v>0.37840000000000007</v>
      </c>
      <c r="BS200">
        <f t="shared" si="140"/>
        <v>0.37080000000000002</v>
      </c>
      <c r="BT200">
        <f t="shared" si="140"/>
        <v>0.36319999999999997</v>
      </c>
      <c r="BU200">
        <f t="shared" si="140"/>
        <v>0.35559999999999992</v>
      </c>
      <c r="BV200">
        <f t="shared" si="141"/>
        <v>0.34800000000000009</v>
      </c>
      <c r="BW200">
        <f t="shared" si="141"/>
        <v>0.34039999999999981</v>
      </c>
      <c r="BX200">
        <f t="shared" si="141"/>
        <v>0.33280000000000021</v>
      </c>
      <c r="BY200">
        <f t="shared" si="141"/>
        <v>0.32519999999999993</v>
      </c>
      <c r="BZ200">
        <f t="shared" si="141"/>
        <v>0.3176000000000001</v>
      </c>
      <c r="CA200">
        <f t="shared" si="141"/>
        <v>0.30999999999999983</v>
      </c>
      <c r="CB200">
        <f t="shared" si="141"/>
        <v>0.3024</v>
      </c>
      <c r="CC200">
        <f t="shared" si="141"/>
        <v>0.29479999999999995</v>
      </c>
      <c r="CD200">
        <f t="shared" si="141"/>
        <v>0.28720000000000012</v>
      </c>
      <c r="CE200">
        <f t="shared" si="141"/>
        <v>0.27959999999999985</v>
      </c>
      <c r="CF200">
        <f t="shared" si="142"/>
        <v>0.27200000000000002</v>
      </c>
      <c r="CG200">
        <f t="shared" si="142"/>
        <v>0.26439999999999975</v>
      </c>
      <c r="CH200">
        <f t="shared" si="142"/>
        <v>0.25680000000000014</v>
      </c>
      <c r="CI200">
        <f t="shared" si="142"/>
        <v>0.24920000000000009</v>
      </c>
      <c r="CJ200">
        <f t="shared" si="142"/>
        <v>0.24160000000000004</v>
      </c>
      <c r="CK200">
        <f t="shared" si="142"/>
        <v>0.23399999999999999</v>
      </c>
      <c r="CL200">
        <f t="shared" si="142"/>
        <v>0.22639999999999993</v>
      </c>
      <c r="CM200">
        <f t="shared" si="142"/>
        <v>0.21880000000000011</v>
      </c>
      <c r="CN200">
        <f t="shared" si="142"/>
        <v>0.21120000000000005</v>
      </c>
      <c r="CO200">
        <f t="shared" si="142"/>
        <v>0.2036</v>
      </c>
      <c r="CP200">
        <f t="shared" si="143"/>
        <v>0.19599999999999995</v>
      </c>
      <c r="CQ200">
        <f t="shared" si="143"/>
        <v>0.1883999999999999</v>
      </c>
      <c r="CR200">
        <f t="shared" si="143"/>
        <v>0.18080000000000007</v>
      </c>
      <c r="CS200">
        <f t="shared" si="143"/>
        <v>0.17320000000000002</v>
      </c>
      <c r="CT200">
        <f t="shared" si="143"/>
        <v>0.16559999999999997</v>
      </c>
      <c r="CU200">
        <f t="shared" si="143"/>
        <v>0.15800000000000014</v>
      </c>
      <c r="CV200">
        <f t="shared" si="143"/>
        <v>0.15039999999999987</v>
      </c>
      <c r="CW200">
        <f t="shared" si="143"/>
        <v>0.14280000000000004</v>
      </c>
      <c r="CX200">
        <f t="shared" si="143"/>
        <v>0.13519999999999999</v>
      </c>
      <c r="CY200">
        <f t="shared" si="143"/>
        <v>0.12760000000000016</v>
      </c>
      <c r="CZ200">
        <f t="shared" si="143"/>
        <v>0.11999999999999988</v>
      </c>
    </row>
    <row r="201" spans="3:104" x14ac:dyDescent="0.3">
      <c r="C201">
        <v>0.89</v>
      </c>
      <c r="D201">
        <f t="shared" si="134"/>
        <v>0.89</v>
      </c>
      <c r="E201">
        <f t="shared" si="134"/>
        <v>0.88219999999999998</v>
      </c>
      <c r="F201">
        <f t="shared" si="134"/>
        <v>0.87440000000000007</v>
      </c>
      <c r="G201">
        <f t="shared" si="134"/>
        <v>0.86660000000000004</v>
      </c>
      <c r="H201">
        <f t="shared" si="134"/>
        <v>0.85880000000000001</v>
      </c>
      <c r="I201">
        <f t="shared" si="134"/>
        <v>0.85100000000000009</v>
      </c>
      <c r="J201">
        <f t="shared" si="134"/>
        <v>0.84319999999999995</v>
      </c>
      <c r="K201">
        <f t="shared" si="134"/>
        <v>0.83539999999999992</v>
      </c>
      <c r="L201">
        <f t="shared" si="134"/>
        <v>0.8276</v>
      </c>
      <c r="M201">
        <f t="shared" si="134"/>
        <v>0.81979999999999997</v>
      </c>
      <c r="N201">
        <f t="shared" si="135"/>
        <v>0.81199999999999994</v>
      </c>
      <c r="O201">
        <f t="shared" si="135"/>
        <v>0.80420000000000003</v>
      </c>
      <c r="P201">
        <f t="shared" si="135"/>
        <v>0.7964</v>
      </c>
      <c r="Q201">
        <f t="shared" si="135"/>
        <v>0.78859999999999997</v>
      </c>
      <c r="R201">
        <f t="shared" si="135"/>
        <v>0.78079999999999994</v>
      </c>
      <c r="S201">
        <f t="shared" si="135"/>
        <v>0.77300000000000002</v>
      </c>
      <c r="T201">
        <f t="shared" si="135"/>
        <v>0.7652000000000001</v>
      </c>
      <c r="U201">
        <f t="shared" si="135"/>
        <v>0.75740000000000007</v>
      </c>
      <c r="V201">
        <f t="shared" si="135"/>
        <v>0.74960000000000004</v>
      </c>
      <c r="W201">
        <f t="shared" si="135"/>
        <v>0.74180000000000001</v>
      </c>
      <c r="X201">
        <f t="shared" si="136"/>
        <v>0.73399999999999999</v>
      </c>
      <c r="Y201">
        <f t="shared" si="136"/>
        <v>0.72620000000000018</v>
      </c>
      <c r="Z201">
        <f t="shared" si="136"/>
        <v>0.71840000000000015</v>
      </c>
      <c r="AA201">
        <f t="shared" si="136"/>
        <v>0.71060000000000012</v>
      </c>
      <c r="AB201">
        <f t="shared" si="136"/>
        <v>0.70279999999999987</v>
      </c>
      <c r="AC201">
        <f t="shared" si="136"/>
        <v>0.69500000000000006</v>
      </c>
      <c r="AD201">
        <f t="shared" si="136"/>
        <v>0.68719999999999981</v>
      </c>
      <c r="AE201">
        <f t="shared" si="136"/>
        <v>0.67940000000000011</v>
      </c>
      <c r="AF201">
        <f t="shared" si="136"/>
        <v>0.67159999999999986</v>
      </c>
      <c r="AG201">
        <f t="shared" si="136"/>
        <v>0.66379999999999995</v>
      </c>
      <c r="AH201">
        <f t="shared" si="137"/>
        <v>0.65599999999999992</v>
      </c>
      <c r="AI201">
        <f t="shared" si="137"/>
        <v>0.6482</v>
      </c>
      <c r="AJ201">
        <f t="shared" si="137"/>
        <v>0.64039999999999997</v>
      </c>
      <c r="AK201">
        <f t="shared" si="137"/>
        <v>0.63259999999999994</v>
      </c>
      <c r="AL201">
        <f t="shared" si="137"/>
        <v>0.62479999999999991</v>
      </c>
      <c r="AM201">
        <f t="shared" si="137"/>
        <v>0.61699999999999999</v>
      </c>
      <c r="AN201">
        <f t="shared" si="137"/>
        <v>0.60919999999999996</v>
      </c>
      <c r="AO201">
        <f t="shared" si="137"/>
        <v>0.60140000000000005</v>
      </c>
      <c r="AP201">
        <f t="shared" si="137"/>
        <v>0.59360000000000002</v>
      </c>
      <c r="AQ201">
        <f t="shared" si="137"/>
        <v>0.58579999999999999</v>
      </c>
      <c r="AR201">
        <f t="shared" si="138"/>
        <v>0.57799999999999996</v>
      </c>
      <c r="AS201">
        <f t="shared" si="138"/>
        <v>0.57020000000000004</v>
      </c>
      <c r="AT201">
        <f t="shared" si="138"/>
        <v>0.56240000000000012</v>
      </c>
      <c r="AU201">
        <f t="shared" si="138"/>
        <v>0.55460000000000009</v>
      </c>
      <c r="AV201">
        <f t="shared" si="138"/>
        <v>0.54680000000000006</v>
      </c>
      <c r="AW201">
        <f t="shared" si="138"/>
        <v>0.53900000000000003</v>
      </c>
      <c r="AX201">
        <f t="shared" si="138"/>
        <v>0.53120000000000001</v>
      </c>
      <c r="AY201">
        <f t="shared" si="138"/>
        <v>0.52339999999999987</v>
      </c>
      <c r="AZ201">
        <f t="shared" si="138"/>
        <v>0.51560000000000017</v>
      </c>
      <c r="BA201">
        <f t="shared" si="138"/>
        <v>0.50779999999999992</v>
      </c>
      <c r="BB201">
        <f t="shared" si="139"/>
        <v>0.50000000000000011</v>
      </c>
      <c r="BC201">
        <f t="shared" si="139"/>
        <v>0.49219999999999986</v>
      </c>
      <c r="BD201">
        <f t="shared" si="139"/>
        <v>0.48440000000000005</v>
      </c>
      <c r="BE201">
        <f t="shared" si="139"/>
        <v>0.47659999999999991</v>
      </c>
      <c r="BF201">
        <f t="shared" si="139"/>
        <v>0.46880000000000011</v>
      </c>
      <c r="BG201">
        <f t="shared" si="139"/>
        <v>0.46099999999999985</v>
      </c>
      <c r="BH201">
        <f t="shared" si="139"/>
        <v>0.45320000000000005</v>
      </c>
      <c r="BI201">
        <f t="shared" si="139"/>
        <v>0.44540000000000002</v>
      </c>
      <c r="BJ201">
        <f t="shared" si="139"/>
        <v>0.43759999999999999</v>
      </c>
      <c r="BK201">
        <f t="shared" si="139"/>
        <v>0.42979999999999996</v>
      </c>
      <c r="BL201">
        <f t="shared" si="140"/>
        <v>0.42199999999999993</v>
      </c>
      <c r="BM201">
        <f t="shared" si="140"/>
        <v>0.4141999999999999</v>
      </c>
      <c r="BN201">
        <f t="shared" si="140"/>
        <v>0.40640000000000009</v>
      </c>
      <c r="BO201">
        <f t="shared" si="140"/>
        <v>0.39860000000000007</v>
      </c>
      <c r="BP201">
        <f t="shared" si="140"/>
        <v>0.39080000000000004</v>
      </c>
      <c r="BQ201">
        <f t="shared" si="140"/>
        <v>0.38300000000000001</v>
      </c>
      <c r="BR201">
        <f t="shared" si="140"/>
        <v>0.37519999999999998</v>
      </c>
      <c r="BS201">
        <f t="shared" si="140"/>
        <v>0.36739999999999995</v>
      </c>
      <c r="BT201">
        <f t="shared" si="140"/>
        <v>0.35959999999999992</v>
      </c>
      <c r="BU201">
        <f t="shared" si="140"/>
        <v>0.35180000000000011</v>
      </c>
      <c r="BV201">
        <f t="shared" si="141"/>
        <v>0.34399999999999986</v>
      </c>
      <c r="BW201">
        <f t="shared" si="141"/>
        <v>0.33620000000000005</v>
      </c>
      <c r="BX201">
        <f t="shared" si="141"/>
        <v>0.3283999999999998</v>
      </c>
      <c r="BY201">
        <f t="shared" si="141"/>
        <v>0.32060000000000022</v>
      </c>
      <c r="BZ201">
        <f t="shared" si="141"/>
        <v>0.31279999999999997</v>
      </c>
      <c r="CA201">
        <f t="shared" si="141"/>
        <v>0.30500000000000016</v>
      </c>
      <c r="CB201">
        <f t="shared" si="141"/>
        <v>0.29719999999999991</v>
      </c>
      <c r="CC201">
        <f t="shared" si="141"/>
        <v>0.2894000000000001</v>
      </c>
      <c r="CD201">
        <f t="shared" si="141"/>
        <v>0.28159999999999985</v>
      </c>
      <c r="CE201">
        <f t="shared" si="141"/>
        <v>0.27380000000000004</v>
      </c>
      <c r="CF201">
        <f t="shared" si="142"/>
        <v>0.26599999999999979</v>
      </c>
      <c r="CG201">
        <f t="shared" si="142"/>
        <v>0.25819999999999999</v>
      </c>
      <c r="CH201">
        <f t="shared" si="142"/>
        <v>0.25039999999999996</v>
      </c>
      <c r="CI201">
        <f t="shared" si="142"/>
        <v>0.24259999999999993</v>
      </c>
      <c r="CJ201">
        <f t="shared" si="142"/>
        <v>0.23480000000000012</v>
      </c>
      <c r="CK201">
        <f t="shared" si="142"/>
        <v>0.22700000000000009</v>
      </c>
      <c r="CL201">
        <f t="shared" si="142"/>
        <v>0.21920000000000006</v>
      </c>
      <c r="CM201">
        <f t="shared" si="142"/>
        <v>0.21140000000000003</v>
      </c>
      <c r="CN201">
        <f t="shared" si="142"/>
        <v>0.2036</v>
      </c>
      <c r="CO201">
        <f t="shared" si="142"/>
        <v>0.19579999999999997</v>
      </c>
      <c r="CP201">
        <f t="shared" si="143"/>
        <v>0.18799999999999994</v>
      </c>
      <c r="CQ201">
        <f t="shared" si="143"/>
        <v>0.18019999999999992</v>
      </c>
      <c r="CR201">
        <f t="shared" si="143"/>
        <v>0.17239999999999989</v>
      </c>
      <c r="CS201">
        <f t="shared" si="143"/>
        <v>0.16459999999999986</v>
      </c>
      <c r="CT201">
        <f t="shared" si="143"/>
        <v>0.15680000000000005</v>
      </c>
      <c r="CU201">
        <f t="shared" si="143"/>
        <v>0.14900000000000002</v>
      </c>
      <c r="CV201">
        <f t="shared" si="143"/>
        <v>0.14120000000000021</v>
      </c>
      <c r="CW201">
        <f t="shared" si="143"/>
        <v>0.13339999999999996</v>
      </c>
      <c r="CX201">
        <f t="shared" si="143"/>
        <v>0.12560000000000016</v>
      </c>
      <c r="CY201">
        <f t="shared" si="143"/>
        <v>0.1177999999999999</v>
      </c>
      <c r="CZ201">
        <f t="shared" si="143"/>
        <v>0.1100000000000001</v>
      </c>
    </row>
    <row r="202" spans="3:104" x14ac:dyDescent="0.3">
      <c r="C202">
        <v>0.9</v>
      </c>
      <c r="D202">
        <f t="shared" ref="D202:M212" si="144">$C202+D$111-2*$C202*D$111</f>
        <v>0.9</v>
      </c>
      <c r="E202">
        <f t="shared" si="144"/>
        <v>0.89200000000000002</v>
      </c>
      <c r="F202">
        <f t="shared" si="144"/>
        <v>0.88400000000000001</v>
      </c>
      <c r="G202">
        <f t="shared" si="144"/>
        <v>0.876</v>
      </c>
      <c r="H202">
        <f t="shared" si="144"/>
        <v>0.8680000000000001</v>
      </c>
      <c r="I202">
        <f t="shared" si="144"/>
        <v>0.8600000000000001</v>
      </c>
      <c r="J202">
        <f t="shared" si="144"/>
        <v>0.85199999999999998</v>
      </c>
      <c r="K202">
        <f t="shared" si="144"/>
        <v>0.84399999999999997</v>
      </c>
      <c r="L202">
        <f t="shared" si="144"/>
        <v>0.83599999999999997</v>
      </c>
      <c r="M202">
        <f t="shared" si="144"/>
        <v>0.82799999999999996</v>
      </c>
      <c r="N202">
        <f t="shared" ref="N202:W212" si="145">$C202+N$111-2*$C202*N$111</f>
        <v>0.82</v>
      </c>
      <c r="O202">
        <f t="shared" si="145"/>
        <v>0.81200000000000006</v>
      </c>
      <c r="P202">
        <f t="shared" si="145"/>
        <v>0.80400000000000005</v>
      </c>
      <c r="Q202">
        <f t="shared" si="145"/>
        <v>0.79600000000000004</v>
      </c>
      <c r="R202">
        <f t="shared" si="145"/>
        <v>0.78800000000000003</v>
      </c>
      <c r="S202">
        <f t="shared" si="145"/>
        <v>0.78</v>
      </c>
      <c r="T202">
        <f t="shared" si="145"/>
        <v>0.77200000000000002</v>
      </c>
      <c r="U202">
        <f t="shared" si="145"/>
        <v>0.76400000000000001</v>
      </c>
      <c r="V202">
        <f t="shared" si="145"/>
        <v>0.75600000000000001</v>
      </c>
      <c r="W202">
        <f t="shared" si="145"/>
        <v>0.748</v>
      </c>
      <c r="X202">
        <f t="shared" ref="X202:AG212" si="146">$C202+X$111-2*$C202*X$111</f>
        <v>0.74</v>
      </c>
      <c r="Y202">
        <f t="shared" si="146"/>
        <v>0.7320000000000001</v>
      </c>
      <c r="Z202">
        <f t="shared" si="146"/>
        <v>0.72400000000000009</v>
      </c>
      <c r="AA202">
        <f t="shared" si="146"/>
        <v>0.71600000000000008</v>
      </c>
      <c r="AB202">
        <f t="shared" si="146"/>
        <v>0.70800000000000018</v>
      </c>
      <c r="AC202">
        <f t="shared" si="146"/>
        <v>0.7</v>
      </c>
      <c r="AD202">
        <f t="shared" si="146"/>
        <v>0.69200000000000017</v>
      </c>
      <c r="AE202">
        <f t="shared" si="146"/>
        <v>0.68399999999999994</v>
      </c>
      <c r="AF202">
        <f t="shared" si="146"/>
        <v>0.67600000000000005</v>
      </c>
      <c r="AG202">
        <f t="shared" si="146"/>
        <v>0.66799999999999993</v>
      </c>
      <c r="AH202">
        <f t="shared" ref="AH202:AQ212" si="147">$C202+AH$111-2*$C202*AH$111</f>
        <v>0.65999999999999992</v>
      </c>
      <c r="AI202">
        <f t="shared" si="147"/>
        <v>0.65199999999999991</v>
      </c>
      <c r="AJ202">
        <f t="shared" si="147"/>
        <v>0.64399999999999991</v>
      </c>
      <c r="AK202">
        <f t="shared" si="147"/>
        <v>0.6359999999999999</v>
      </c>
      <c r="AL202">
        <f t="shared" si="147"/>
        <v>0.62799999999999989</v>
      </c>
      <c r="AM202">
        <f t="shared" si="147"/>
        <v>0.62</v>
      </c>
      <c r="AN202">
        <f t="shared" si="147"/>
        <v>0.61199999999999999</v>
      </c>
      <c r="AO202">
        <f t="shared" si="147"/>
        <v>0.60399999999999998</v>
      </c>
      <c r="AP202">
        <f t="shared" si="147"/>
        <v>0.59599999999999997</v>
      </c>
      <c r="AQ202">
        <f t="shared" si="147"/>
        <v>0.58799999999999997</v>
      </c>
      <c r="AR202">
        <f t="shared" ref="AR202:BA212" si="148">$C202+AR$111-2*$C202*AR$111</f>
        <v>0.57999999999999996</v>
      </c>
      <c r="AS202">
        <f t="shared" si="148"/>
        <v>0.57200000000000006</v>
      </c>
      <c r="AT202">
        <f t="shared" si="148"/>
        <v>0.56400000000000006</v>
      </c>
      <c r="AU202">
        <f t="shared" si="148"/>
        <v>0.55600000000000005</v>
      </c>
      <c r="AV202">
        <f t="shared" si="148"/>
        <v>0.54800000000000004</v>
      </c>
      <c r="AW202">
        <f t="shared" si="148"/>
        <v>0.54</v>
      </c>
      <c r="AX202">
        <f t="shared" si="148"/>
        <v>0.53200000000000003</v>
      </c>
      <c r="AY202">
        <f t="shared" si="148"/>
        <v>0.52400000000000013</v>
      </c>
      <c r="AZ202">
        <f t="shared" si="148"/>
        <v>0.5159999999999999</v>
      </c>
      <c r="BA202">
        <f t="shared" si="148"/>
        <v>0.50800000000000012</v>
      </c>
      <c r="BB202">
        <f t="shared" ref="BB202:BK212" si="149">$C202+BB$111-2*$C202*BB$111</f>
        <v>0.49999999999999989</v>
      </c>
      <c r="BC202">
        <f t="shared" si="149"/>
        <v>0.4920000000000001</v>
      </c>
      <c r="BD202">
        <f t="shared" si="149"/>
        <v>0.48399999999999987</v>
      </c>
      <c r="BE202">
        <f t="shared" si="149"/>
        <v>0.47600000000000009</v>
      </c>
      <c r="BF202">
        <f t="shared" si="149"/>
        <v>0.46799999999999986</v>
      </c>
      <c r="BG202">
        <f t="shared" si="149"/>
        <v>0.46000000000000008</v>
      </c>
      <c r="BH202">
        <f t="shared" si="149"/>
        <v>0.45199999999999974</v>
      </c>
      <c r="BI202">
        <f t="shared" si="149"/>
        <v>0.44399999999999995</v>
      </c>
      <c r="BJ202">
        <f t="shared" si="149"/>
        <v>0.43599999999999994</v>
      </c>
      <c r="BK202">
        <f t="shared" si="149"/>
        <v>0.42799999999999994</v>
      </c>
      <c r="BL202">
        <f t="shared" ref="BL202:BU212" si="150">$C202+BL$111-2*$C202*BL$111</f>
        <v>0.41999999999999993</v>
      </c>
      <c r="BM202">
        <f t="shared" si="150"/>
        <v>0.41199999999999992</v>
      </c>
      <c r="BN202">
        <f t="shared" si="150"/>
        <v>0.40399999999999991</v>
      </c>
      <c r="BO202">
        <f t="shared" si="150"/>
        <v>0.39599999999999991</v>
      </c>
      <c r="BP202">
        <f t="shared" si="150"/>
        <v>0.3879999999999999</v>
      </c>
      <c r="BQ202">
        <f t="shared" si="150"/>
        <v>0.37999999999999989</v>
      </c>
      <c r="BR202">
        <f t="shared" si="150"/>
        <v>0.37199999999999989</v>
      </c>
      <c r="BS202">
        <f t="shared" si="150"/>
        <v>0.36399999999999988</v>
      </c>
      <c r="BT202">
        <f t="shared" si="150"/>
        <v>0.35599999999999987</v>
      </c>
      <c r="BU202">
        <f t="shared" si="150"/>
        <v>0.34799999999999986</v>
      </c>
      <c r="BV202">
        <f t="shared" ref="BV202:CE212" si="151">$C202+BV$111-2*$C202*BV$111</f>
        <v>0.34000000000000008</v>
      </c>
      <c r="BW202">
        <f t="shared" si="151"/>
        <v>0.33199999999999985</v>
      </c>
      <c r="BX202">
        <f t="shared" si="151"/>
        <v>0.32400000000000007</v>
      </c>
      <c r="BY202">
        <f t="shared" si="151"/>
        <v>0.31599999999999984</v>
      </c>
      <c r="BZ202">
        <f t="shared" si="151"/>
        <v>0.30800000000000005</v>
      </c>
      <c r="CA202">
        <f t="shared" si="151"/>
        <v>0.29999999999999982</v>
      </c>
      <c r="CB202">
        <f t="shared" si="151"/>
        <v>0.29200000000000004</v>
      </c>
      <c r="CC202">
        <f t="shared" si="151"/>
        <v>0.28399999999999981</v>
      </c>
      <c r="CD202">
        <f t="shared" si="151"/>
        <v>0.27600000000000002</v>
      </c>
      <c r="CE202">
        <f t="shared" si="151"/>
        <v>0.26799999999999979</v>
      </c>
      <c r="CF202">
        <f t="shared" ref="CF202:CO212" si="152">$C202+CF$111-2*$C202*CF$111</f>
        <v>0.26</v>
      </c>
      <c r="CG202">
        <f t="shared" si="152"/>
        <v>0.25199999999999978</v>
      </c>
      <c r="CH202">
        <f t="shared" si="152"/>
        <v>0.24399999999999999</v>
      </c>
      <c r="CI202">
        <f t="shared" si="152"/>
        <v>0.23599999999999999</v>
      </c>
      <c r="CJ202">
        <f t="shared" si="152"/>
        <v>0.22799999999999998</v>
      </c>
      <c r="CK202">
        <f t="shared" si="152"/>
        <v>0.21999999999999997</v>
      </c>
      <c r="CL202">
        <f t="shared" si="152"/>
        <v>0.21199999999999997</v>
      </c>
      <c r="CM202">
        <f t="shared" si="152"/>
        <v>0.20399999999999996</v>
      </c>
      <c r="CN202">
        <f t="shared" si="152"/>
        <v>0.19599999999999995</v>
      </c>
      <c r="CO202">
        <f t="shared" si="152"/>
        <v>0.18799999999999994</v>
      </c>
      <c r="CP202">
        <f t="shared" ref="CP202:CZ212" si="153">$C202+CP$111-2*$C202*CP$111</f>
        <v>0.17999999999999994</v>
      </c>
      <c r="CQ202">
        <f t="shared" si="153"/>
        <v>0.17199999999999993</v>
      </c>
      <c r="CR202">
        <f t="shared" si="153"/>
        <v>0.16399999999999992</v>
      </c>
      <c r="CS202">
        <f t="shared" si="153"/>
        <v>0.15599999999999992</v>
      </c>
      <c r="CT202">
        <f t="shared" si="153"/>
        <v>0.14799999999999991</v>
      </c>
      <c r="CU202">
        <f t="shared" si="153"/>
        <v>0.14000000000000012</v>
      </c>
      <c r="CV202">
        <f t="shared" si="153"/>
        <v>0.1319999999999999</v>
      </c>
      <c r="CW202">
        <f t="shared" si="153"/>
        <v>0.12400000000000011</v>
      </c>
      <c r="CX202">
        <f t="shared" si="153"/>
        <v>0.11599999999999988</v>
      </c>
      <c r="CY202">
        <f t="shared" si="153"/>
        <v>0.1080000000000001</v>
      </c>
      <c r="CZ202">
        <f t="shared" si="153"/>
        <v>9.9999999999999867E-2</v>
      </c>
    </row>
    <row r="203" spans="3:104" x14ac:dyDescent="0.3">
      <c r="C203">
        <v>0.91</v>
      </c>
      <c r="D203">
        <f t="shared" si="144"/>
        <v>0.91</v>
      </c>
      <c r="E203">
        <f t="shared" si="144"/>
        <v>0.90180000000000005</v>
      </c>
      <c r="F203">
        <f t="shared" si="144"/>
        <v>0.89360000000000006</v>
      </c>
      <c r="G203">
        <f t="shared" si="144"/>
        <v>0.88540000000000008</v>
      </c>
      <c r="H203">
        <f t="shared" si="144"/>
        <v>0.87720000000000009</v>
      </c>
      <c r="I203">
        <f t="shared" si="144"/>
        <v>0.86900000000000011</v>
      </c>
      <c r="J203">
        <f t="shared" si="144"/>
        <v>0.86080000000000001</v>
      </c>
      <c r="K203">
        <f t="shared" si="144"/>
        <v>0.85260000000000002</v>
      </c>
      <c r="L203">
        <f t="shared" si="144"/>
        <v>0.84440000000000004</v>
      </c>
      <c r="M203">
        <f t="shared" si="144"/>
        <v>0.83620000000000005</v>
      </c>
      <c r="N203">
        <f t="shared" si="145"/>
        <v>0.82799999999999996</v>
      </c>
      <c r="O203">
        <f t="shared" si="145"/>
        <v>0.81979999999999997</v>
      </c>
      <c r="P203">
        <f t="shared" si="145"/>
        <v>0.81159999999999999</v>
      </c>
      <c r="Q203">
        <f t="shared" si="145"/>
        <v>0.8034</v>
      </c>
      <c r="R203">
        <f t="shared" si="145"/>
        <v>0.79520000000000002</v>
      </c>
      <c r="S203">
        <f t="shared" si="145"/>
        <v>0.78700000000000003</v>
      </c>
      <c r="T203">
        <f t="shared" si="145"/>
        <v>0.77880000000000005</v>
      </c>
      <c r="U203">
        <f t="shared" si="145"/>
        <v>0.77060000000000006</v>
      </c>
      <c r="V203">
        <f t="shared" si="145"/>
        <v>0.76240000000000008</v>
      </c>
      <c r="W203">
        <f t="shared" si="145"/>
        <v>0.75420000000000009</v>
      </c>
      <c r="X203">
        <f t="shared" si="146"/>
        <v>0.746</v>
      </c>
      <c r="Y203">
        <f t="shared" si="146"/>
        <v>0.73780000000000012</v>
      </c>
      <c r="Z203">
        <f t="shared" si="146"/>
        <v>0.72960000000000003</v>
      </c>
      <c r="AA203">
        <f t="shared" si="146"/>
        <v>0.72140000000000004</v>
      </c>
      <c r="AB203">
        <f t="shared" si="146"/>
        <v>0.71319999999999983</v>
      </c>
      <c r="AC203">
        <f t="shared" si="146"/>
        <v>0.70500000000000007</v>
      </c>
      <c r="AD203">
        <f t="shared" si="146"/>
        <v>0.69679999999999986</v>
      </c>
      <c r="AE203">
        <f t="shared" si="146"/>
        <v>0.6886000000000001</v>
      </c>
      <c r="AF203">
        <f t="shared" si="146"/>
        <v>0.68039999999999989</v>
      </c>
      <c r="AG203">
        <f t="shared" si="146"/>
        <v>0.67220000000000002</v>
      </c>
      <c r="AH203">
        <f t="shared" si="147"/>
        <v>0.66399999999999992</v>
      </c>
      <c r="AI203">
        <f t="shared" si="147"/>
        <v>0.65579999999999994</v>
      </c>
      <c r="AJ203">
        <f t="shared" si="147"/>
        <v>0.64759999999999995</v>
      </c>
      <c r="AK203">
        <f t="shared" si="147"/>
        <v>0.63939999999999997</v>
      </c>
      <c r="AL203">
        <f t="shared" si="147"/>
        <v>0.63119999999999998</v>
      </c>
      <c r="AM203">
        <f t="shared" si="147"/>
        <v>0.623</v>
      </c>
      <c r="AN203">
        <f t="shared" si="147"/>
        <v>0.61480000000000001</v>
      </c>
      <c r="AO203">
        <f t="shared" si="147"/>
        <v>0.60660000000000003</v>
      </c>
      <c r="AP203">
        <f t="shared" si="147"/>
        <v>0.59840000000000004</v>
      </c>
      <c r="AQ203">
        <f t="shared" si="147"/>
        <v>0.59019999999999995</v>
      </c>
      <c r="AR203">
        <f t="shared" si="148"/>
        <v>0.58199999999999996</v>
      </c>
      <c r="AS203">
        <f t="shared" si="148"/>
        <v>0.57380000000000009</v>
      </c>
      <c r="AT203">
        <f t="shared" si="148"/>
        <v>0.5656000000000001</v>
      </c>
      <c r="AU203">
        <f t="shared" si="148"/>
        <v>0.55740000000000012</v>
      </c>
      <c r="AV203">
        <f t="shared" si="148"/>
        <v>0.54920000000000002</v>
      </c>
      <c r="AW203">
        <f t="shared" si="148"/>
        <v>0.54100000000000004</v>
      </c>
      <c r="AX203">
        <f t="shared" si="148"/>
        <v>0.53280000000000005</v>
      </c>
      <c r="AY203">
        <f t="shared" si="148"/>
        <v>0.52459999999999996</v>
      </c>
      <c r="AZ203">
        <f t="shared" si="148"/>
        <v>0.51640000000000008</v>
      </c>
      <c r="BA203">
        <f t="shared" si="148"/>
        <v>0.50819999999999987</v>
      </c>
      <c r="BB203">
        <f t="shared" si="149"/>
        <v>0.50000000000000011</v>
      </c>
      <c r="BC203">
        <f t="shared" si="149"/>
        <v>0.4917999999999999</v>
      </c>
      <c r="BD203">
        <f t="shared" si="149"/>
        <v>0.48360000000000014</v>
      </c>
      <c r="BE203">
        <f t="shared" si="149"/>
        <v>0.47539999999999982</v>
      </c>
      <c r="BF203">
        <f t="shared" si="149"/>
        <v>0.46720000000000006</v>
      </c>
      <c r="BG203">
        <f t="shared" si="149"/>
        <v>0.45899999999999985</v>
      </c>
      <c r="BH203">
        <f t="shared" si="149"/>
        <v>0.45080000000000009</v>
      </c>
      <c r="BI203">
        <f t="shared" si="149"/>
        <v>0.4426000000000001</v>
      </c>
      <c r="BJ203">
        <f t="shared" si="149"/>
        <v>0.43440000000000012</v>
      </c>
      <c r="BK203">
        <f t="shared" si="149"/>
        <v>0.42619999999999991</v>
      </c>
      <c r="BL203">
        <f t="shared" si="150"/>
        <v>0.41799999999999993</v>
      </c>
      <c r="BM203">
        <f t="shared" si="150"/>
        <v>0.40979999999999994</v>
      </c>
      <c r="BN203">
        <f t="shared" si="150"/>
        <v>0.40159999999999996</v>
      </c>
      <c r="BO203">
        <f t="shared" si="150"/>
        <v>0.39339999999999997</v>
      </c>
      <c r="BP203">
        <f t="shared" si="150"/>
        <v>0.38519999999999999</v>
      </c>
      <c r="BQ203">
        <f t="shared" si="150"/>
        <v>0.377</v>
      </c>
      <c r="BR203">
        <f t="shared" si="150"/>
        <v>0.36880000000000002</v>
      </c>
      <c r="BS203">
        <f t="shared" si="150"/>
        <v>0.36060000000000003</v>
      </c>
      <c r="BT203">
        <f t="shared" si="150"/>
        <v>0.35240000000000005</v>
      </c>
      <c r="BU203">
        <f t="shared" si="150"/>
        <v>0.34420000000000006</v>
      </c>
      <c r="BV203">
        <f t="shared" si="151"/>
        <v>0.33599999999999985</v>
      </c>
      <c r="BW203">
        <f t="shared" si="151"/>
        <v>0.32780000000000009</v>
      </c>
      <c r="BX203">
        <f t="shared" si="151"/>
        <v>0.31959999999999988</v>
      </c>
      <c r="BY203">
        <f t="shared" si="151"/>
        <v>0.31140000000000012</v>
      </c>
      <c r="BZ203">
        <f t="shared" si="151"/>
        <v>0.30319999999999991</v>
      </c>
      <c r="CA203">
        <f t="shared" si="151"/>
        <v>0.29500000000000015</v>
      </c>
      <c r="CB203">
        <f t="shared" si="151"/>
        <v>0.28679999999999994</v>
      </c>
      <c r="CC203">
        <f t="shared" si="151"/>
        <v>0.27860000000000018</v>
      </c>
      <c r="CD203">
        <f t="shared" si="151"/>
        <v>0.27039999999999975</v>
      </c>
      <c r="CE203">
        <f t="shared" si="151"/>
        <v>0.26219999999999999</v>
      </c>
      <c r="CF203">
        <f t="shared" si="152"/>
        <v>0.25399999999999978</v>
      </c>
      <c r="CG203">
        <f t="shared" si="152"/>
        <v>0.24580000000000002</v>
      </c>
      <c r="CH203">
        <f t="shared" si="152"/>
        <v>0.23760000000000003</v>
      </c>
      <c r="CI203">
        <f t="shared" si="152"/>
        <v>0.22940000000000005</v>
      </c>
      <c r="CJ203">
        <f t="shared" si="152"/>
        <v>0.22120000000000006</v>
      </c>
      <c r="CK203">
        <f t="shared" si="152"/>
        <v>0.21300000000000008</v>
      </c>
      <c r="CL203">
        <f t="shared" si="152"/>
        <v>0.20480000000000009</v>
      </c>
      <c r="CM203">
        <f t="shared" si="152"/>
        <v>0.19659999999999989</v>
      </c>
      <c r="CN203">
        <f t="shared" si="152"/>
        <v>0.1883999999999999</v>
      </c>
      <c r="CO203">
        <f t="shared" si="152"/>
        <v>0.18019999999999992</v>
      </c>
      <c r="CP203">
        <f t="shared" si="153"/>
        <v>0.17199999999999993</v>
      </c>
      <c r="CQ203">
        <f t="shared" si="153"/>
        <v>0.16379999999999995</v>
      </c>
      <c r="CR203">
        <f t="shared" si="153"/>
        <v>0.15559999999999996</v>
      </c>
      <c r="CS203">
        <f t="shared" si="153"/>
        <v>0.14739999999999998</v>
      </c>
      <c r="CT203">
        <f t="shared" si="153"/>
        <v>0.13920000000000021</v>
      </c>
      <c r="CU203">
        <f t="shared" si="153"/>
        <v>0.13100000000000001</v>
      </c>
      <c r="CV203">
        <f t="shared" si="153"/>
        <v>0.12280000000000002</v>
      </c>
      <c r="CW203">
        <f t="shared" si="153"/>
        <v>0.11459999999999981</v>
      </c>
      <c r="CX203">
        <f t="shared" si="153"/>
        <v>0.10640000000000005</v>
      </c>
      <c r="CY203">
        <f t="shared" si="153"/>
        <v>9.8199999999999843E-2</v>
      </c>
      <c r="CZ203">
        <f t="shared" si="153"/>
        <v>9.000000000000008E-2</v>
      </c>
    </row>
    <row r="204" spans="3:104" x14ac:dyDescent="0.3">
      <c r="C204">
        <v>0.92</v>
      </c>
      <c r="D204">
        <f t="shared" si="144"/>
        <v>0.92</v>
      </c>
      <c r="E204">
        <f t="shared" si="144"/>
        <v>0.91160000000000008</v>
      </c>
      <c r="F204">
        <f t="shared" si="144"/>
        <v>0.9032</v>
      </c>
      <c r="G204">
        <f t="shared" si="144"/>
        <v>0.89480000000000004</v>
      </c>
      <c r="H204">
        <f t="shared" si="144"/>
        <v>0.88640000000000008</v>
      </c>
      <c r="I204">
        <f t="shared" si="144"/>
        <v>0.87800000000000011</v>
      </c>
      <c r="J204">
        <f t="shared" si="144"/>
        <v>0.86959999999999993</v>
      </c>
      <c r="K204">
        <f t="shared" si="144"/>
        <v>0.86119999999999997</v>
      </c>
      <c r="L204">
        <f t="shared" si="144"/>
        <v>0.8528</v>
      </c>
      <c r="M204">
        <f t="shared" si="144"/>
        <v>0.84440000000000004</v>
      </c>
      <c r="N204">
        <f t="shared" si="145"/>
        <v>0.83599999999999997</v>
      </c>
      <c r="O204">
        <f t="shared" si="145"/>
        <v>0.8276</v>
      </c>
      <c r="P204">
        <f t="shared" si="145"/>
        <v>0.81920000000000004</v>
      </c>
      <c r="Q204">
        <f t="shared" si="145"/>
        <v>0.81079999999999997</v>
      </c>
      <c r="R204">
        <f t="shared" si="145"/>
        <v>0.8024</v>
      </c>
      <c r="S204">
        <f t="shared" si="145"/>
        <v>0.79400000000000004</v>
      </c>
      <c r="T204">
        <f t="shared" si="145"/>
        <v>0.78560000000000008</v>
      </c>
      <c r="U204">
        <f t="shared" si="145"/>
        <v>0.77720000000000011</v>
      </c>
      <c r="V204">
        <f t="shared" si="145"/>
        <v>0.76880000000000015</v>
      </c>
      <c r="W204">
        <f t="shared" si="145"/>
        <v>0.76040000000000008</v>
      </c>
      <c r="X204">
        <f t="shared" si="146"/>
        <v>0.752</v>
      </c>
      <c r="Y204">
        <f t="shared" si="146"/>
        <v>0.74360000000000004</v>
      </c>
      <c r="Z204">
        <f t="shared" si="146"/>
        <v>0.73520000000000008</v>
      </c>
      <c r="AA204">
        <f t="shared" si="146"/>
        <v>0.72680000000000011</v>
      </c>
      <c r="AB204">
        <f t="shared" si="146"/>
        <v>0.71840000000000015</v>
      </c>
      <c r="AC204">
        <f t="shared" si="146"/>
        <v>0.71</v>
      </c>
      <c r="AD204">
        <f t="shared" si="146"/>
        <v>0.70160000000000011</v>
      </c>
      <c r="AE204">
        <f t="shared" si="146"/>
        <v>0.69319999999999982</v>
      </c>
      <c r="AF204">
        <f t="shared" si="146"/>
        <v>0.68480000000000008</v>
      </c>
      <c r="AG204">
        <f t="shared" si="146"/>
        <v>0.6764</v>
      </c>
      <c r="AH204">
        <f t="shared" si="147"/>
        <v>0.66799999999999993</v>
      </c>
      <c r="AI204">
        <f t="shared" si="147"/>
        <v>0.65959999999999996</v>
      </c>
      <c r="AJ204">
        <f t="shared" si="147"/>
        <v>0.6512</v>
      </c>
      <c r="AK204">
        <f t="shared" si="147"/>
        <v>0.64279999999999993</v>
      </c>
      <c r="AL204">
        <f t="shared" si="147"/>
        <v>0.63439999999999996</v>
      </c>
      <c r="AM204">
        <f t="shared" si="147"/>
        <v>0.626</v>
      </c>
      <c r="AN204">
        <f t="shared" si="147"/>
        <v>0.61760000000000004</v>
      </c>
      <c r="AO204">
        <f t="shared" si="147"/>
        <v>0.60919999999999996</v>
      </c>
      <c r="AP204">
        <f t="shared" si="147"/>
        <v>0.6008</v>
      </c>
      <c r="AQ204">
        <f t="shared" si="147"/>
        <v>0.59240000000000004</v>
      </c>
      <c r="AR204">
        <f t="shared" si="148"/>
        <v>0.58399999999999996</v>
      </c>
      <c r="AS204">
        <f t="shared" si="148"/>
        <v>0.57560000000000011</v>
      </c>
      <c r="AT204">
        <f t="shared" si="148"/>
        <v>0.56720000000000004</v>
      </c>
      <c r="AU204">
        <f t="shared" si="148"/>
        <v>0.55880000000000007</v>
      </c>
      <c r="AV204">
        <f t="shared" si="148"/>
        <v>0.55040000000000011</v>
      </c>
      <c r="AW204">
        <f t="shared" si="148"/>
        <v>0.54200000000000004</v>
      </c>
      <c r="AX204">
        <f t="shared" si="148"/>
        <v>0.53360000000000007</v>
      </c>
      <c r="AY204">
        <f t="shared" si="148"/>
        <v>0.52520000000000011</v>
      </c>
      <c r="AZ204">
        <f t="shared" si="148"/>
        <v>0.51679999999999993</v>
      </c>
      <c r="BA204">
        <f t="shared" si="148"/>
        <v>0.50840000000000007</v>
      </c>
      <c r="BB204">
        <f t="shared" si="149"/>
        <v>0.49999999999999989</v>
      </c>
      <c r="BC204">
        <f t="shared" si="149"/>
        <v>0.49160000000000015</v>
      </c>
      <c r="BD204">
        <f t="shared" si="149"/>
        <v>0.48319999999999985</v>
      </c>
      <c r="BE204">
        <f t="shared" si="149"/>
        <v>0.47480000000000011</v>
      </c>
      <c r="BF204">
        <f t="shared" si="149"/>
        <v>0.46639999999999981</v>
      </c>
      <c r="BG204">
        <f t="shared" si="149"/>
        <v>0.45799999999999996</v>
      </c>
      <c r="BH204">
        <f t="shared" si="149"/>
        <v>0.44959999999999978</v>
      </c>
      <c r="BI204">
        <f t="shared" si="149"/>
        <v>0.44120000000000004</v>
      </c>
      <c r="BJ204">
        <f t="shared" si="149"/>
        <v>0.43280000000000007</v>
      </c>
      <c r="BK204">
        <f t="shared" si="149"/>
        <v>0.42440000000000011</v>
      </c>
      <c r="BL204">
        <f t="shared" si="150"/>
        <v>0.41599999999999993</v>
      </c>
      <c r="BM204">
        <f t="shared" si="150"/>
        <v>0.40759999999999996</v>
      </c>
      <c r="BN204">
        <f t="shared" si="150"/>
        <v>0.3992</v>
      </c>
      <c r="BO204">
        <f t="shared" si="150"/>
        <v>0.39080000000000004</v>
      </c>
      <c r="BP204">
        <f t="shared" si="150"/>
        <v>0.38240000000000007</v>
      </c>
      <c r="BQ204">
        <f t="shared" si="150"/>
        <v>0.37399999999999989</v>
      </c>
      <c r="BR204">
        <f t="shared" si="150"/>
        <v>0.36559999999999993</v>
      </c>
      <c r="BS204">
        <f t="shared" si="150"/>
        <v>0.35719999999999996</v>
      </c>
      <c r="BT204">
        <f t="shared" si="150"/>
        <v>0.3488</v>
      </c>
      <c r="BU204">
        <f t="shared" si="150"/>
        <v>0.34039999999999981</v>
      </c>
      <c r="BV204">
        <f t="shared" si="151"/>
        <v>0.33200000000000007</v>
      </c>
      <c r="BW204">
        <f t="shared" si="151"/>
        <v>0.32359999999999989</v>
      </c>
      <c r="BX204">
        <f t="shared" si="151"/>
        <v>0.31520000000000015</v>
      </c>
      <c r="BY204">
        <f t="shared" si="151"/>
        <v>0.30679999999999996</v>
      </c>
      <c r="BZ204">
        <f t="shared" si="151"/>
        <v>0.2984</v>
      </c>
      <c r="CA204">
        <f t="shared" si="151"/>
        <v>0.28999999999999981</v>
      </c>
      <c r="CB204">
        <f t="shared" si="151"/>
        <v>0.28160000000000007</v>
      </c>
      <c r="CC204">
        <f t="shared" si="151"/>
        <v>0.27319999999999989</v>
      </c>
      <c r="CD204">
        <f t="shared" si="151"/>
        <v>0.26480000000000015</v>
      </c>
      <c r="CE204">
        <f t="shared" si="151"/>
        <v>0.25639999999999974</v>
      </c>
      <c r="CF204">
        <f t="shared" si="152"/>
        <v>0.248</v>
      </c>
      <c r="CG204">
        <f t="shared" si="152"/>
        <v>0.23959999999999981</v>
      </c>
      <c r="CH204">
        <f t="shared" si="152"/>
        <v>0.23120000000000007</v>
      </c>
      <c r="CI204">
        <f t="shared" si="152"/>
        <v>0.22280000000000011</v>
      </c>
      <c r="CJ204">
        <f t="shared" si="152"/>
        <v>0.21439999999999992</v>
      </c>
      <c r="CK204">
        <f t="shared" si="152"/>
        <v>0.20599999999999996</v>
      </c>
      <c r="CL204">
        <f t="shared" si="152"/>
        <v>0.1976</v>
      </c>
      <c r="CM204">
        <f t="shared" si="152"/>
        <v>0.18920000000000003</v>
      </c>
      <c r="CN204">
        <f t="shared" si="152"/>
        <v>0.18080000000000007</v>
      </c>
      <c r="CO204">
        <f t="shared" si="152"/>
        <v>0.17239999999999989</v>
      </c>
      <c r="CP204">
        <f t="shared" si="153"/>
        <v>0.16399999999999992</v>
      </c>
      <c r="CQ204">
        <f t="shared" si="153"/>
        <v>0.15559999999999996</v>
      </c>
      <c r="CR204">
        <f t="shared" si="153"/>
        <v>0.1472</v>
      </c>
      <c r="CS204">
        <f t="shared" si="153"/>
        <v>0.13880000000000003</v>
      </c>
      <c r="CT204">
        <f t="shared" si="153"/>
        <v>0.13039999999999985</v>
      </c>
      <c r="CU204">
        <f t="shared" si="153"/>
        <v>0.12200000000000011</v>
      </c>
      <c r="CV204">
        <f t="shared" si="153"/>
        <v>0.11359999999999992</v>
      </c>
      <c r="CW204">
        <f t="shared" si="153"/>
        <v>0.10520000000000018</v>
      </c>
      <c r="CX204">
        <f t="shared" si="153"/>
        <v>9.6799999999999775E-2</v>
      </c>
      <c r="CY204">
        <f t="shared" si="153"/>
        <v>8.8400000000000034E-2</v>
      </c>
      <c r="CZ204">
        <f t="shared" si="153"/>
        <v>7.9999999999999849E-2</v>
      </c>
    </row>
    <row r="205" spans="3:104" x14ac:dyDescent="0.3">
      <c r="C205">
        <v>0.93</v>
      </c>
      <c r="D205">
        <f t="shared" si="144"/>
        <v>0.93</v>
      </c>
      <c r="E205">
        <f t="shared" si="144"/>
        <v>0.92140000000000011</v>
      </c>
      <c r="F205">
        <f t="shared" si="144"/>
        <v>0.91280000000000006</v>
      </c>
      <c r="G205">
        <f t="shared" si="144"/>
        <v>0.90420000000000011</v>
      </c>
      <c r="H205">
        <f t="shared" si="144"/>
        <v>0.89560000000000006</v>
      </c>
      <c r="I205">
        <f t="shared" si="144"/>
        <v>0.88700000000000012</v>
      </c>
      <c r="J205">
        <f t="shared" si="144"/>
        <v>0.87839999999999996</v>
      </c>
      <c r="K205">
        <f t="shared" si="144"/>
        <v>0.86980000000000002</v>
      </c>
      <c r="L205">
        <f t="shared" si="144"/>
        <v>0.86119999999999997</v>
      </c>
      <c r="M205">
        <f t="shared" si="144"/>
        <v>0.85260000000000002</v>
      </c>
      <c r="N205">
        <f t="shared" si="145"/>
        <v>0.84399999999999997</v>
      </c>
      <c r="O205">
        <f t="shared" si="145"/>
        <v>0.83540000000000003</v>
      </c>
      <c r="P205">
        <f t="shared" si="145"/>
        <v>0.82679999999999998</v>
      </c>
      <c r="Q205">
        <f t="shared" si="145"/>
        <v>0.81820000000000004</v>
      </c>
      <c r="R205">
        <f t="shared" si="145"/>
        <v>0.8096000000000001</v>
      </c>
      <c r="S205">
        <f t="shared" si="145"/>
        <v>0.80100000000000005</v>
      </c>
      <c r="T205">
        <f t="shared" si="145"/>
        <v>0.79239999999999999</v>
      </c>
      <c r="U205">
        <f t="shared" si="145"/>
        <v>0.78380000000000005</v>
      </c>
      <c r="V205">
        <f t="shared" si="145"/>
        <v>0.77520000000000011</v>
      </c>
      <c r="W205">
        <f t="shared" si="145"/>
        <v>0.76660000000000006</v>
      </c>
      <c r="X205">
        <f t="shared" si="146"/>
        <v>0.75800000000000001</v>
      </c>
      <c r="Y205">
        <f t="shared" si="146"/>
        <v>0.74940000000000007</v>
      </c>
      <c r="Z205">
        <f t="shared" si="146"/>
        <v>0.74080000000000013</v>
      </c>
      <c r="AA205">
        <f t="shared" si="146"/>
        <v>0.73220000000000018</v>
      </c>
      <c r="AB205">
        <f t="shared" si="146"/>
        <v>0.72359999999999991</v>
      </c>
      <c r="AC205">
        <f t="shared" si="146"/>
        <v>0.71500000000000008</v>
      </c>
      <c r="AD205">
        <f t="shared" si="146"/>
        <v>0.70639999999999992</v>
      </c>
      <c r="AE205">
        <f t="shared" si="146"/>
        <v>0.69780000000000009</v>
      </c>
      <c r="AF205">
        <f t="shared" si="146"/>
        <v>0.68919999999999992</v>
      </c>
      <c r="AG205">
        <f t="shared" si="146"/>
        <v>0.68059999999999998</v>
      </c>
      <c r="AH205">
        <f t="shared" si="147"/>
        <v>0.67199999999999993</v>
      </c>
      <c r="AI205">
        <f t="shared" si="147"/>
        <v>0.66339999999999999</v>
      </c>
      <c r="AJ205">
        <f t="shared" si="147"/>
        <v>0.65479999999999994</v>
      </c>
      <c r="AK205">
        <f t="shared" si="147"/>
        <v>0.6462</v>
      </c>
      <c r="AL205">
        <f t="shared" si="147"/>
        <v>0.63759999999999994</v>
      </c>
      <c r="AM205">
        <f t="shared" si="147"/>
        <v>0.629</v>
      </c>
      <c r="AN205">
        <f t="shared" si="147"/>
        <v>0.62040000000000006</v>
      </c>
      <c r="AO205">
        <f t="shared" si="147"/>
        <v>0.61180000000000001</v>
      </c>
      <c r="AP205">
        <f t="shared" si="147"/>
        <v>0.60319999999999996</v>
      </c>
      <c r="AQ205">
        <f t="shared" si="147"/>
        <v>0.59460000000000002</v>
      </c>
      <c r="AR205">
        <f t="shared" si="148"/>
        <v>0.58599999999999997</v>
      </c>
      <c r="AS205">
        <f t="shared" si="148"/>
        <v>0.57740000000000014</v>
      </c>
      <c r="AT205">
        <f t="shared" si="148"/>
        <v>0.56880000000000008</v>
      </c>
      <c r="AU205">
        <f t="shared" si="148"/>
        <v>0.56020000000000003</v>
      </c>
      <c r="AV205">
        <f t="shared" si="148"/>
        <v>0.55160000000000009</v>
      </c>
      <c r="AW205">
        <f t="shared" si="148"/>
        <v>0.54300000000000004</v>
      </c>
      <c r="AX205">
        <f t="shared" si="148"/>
        <v>0.5344000000000001</v>
      </c>
      <c r="AY205">
        <f t="shared" si="148"/>
        <v>0.52579999999999993</v>
      </c>
      <c r="AZ205">
        <f t="shared" si="148"/>
        <v>0.5172000000000001</v>
      </c>
      <c r="BA205">
        <f t="shared" si="148"/>
        <v>0.50859999999999994</v>
      </c>
      <c r="BB205">
        <f t="shared" si="149"/>
        <v>0.50000000000000011</v>
      </c>
      <c r="BC205">
        <f t="shared" si="149"/>
        <v>0.49139999999999984</v>
      </c>
      <c r="BD205">
        <f t="shared" si="149"/>
        <v>0.48280000000000012</v>
      </c>
      <c r="BE205">
        <f t="shared" si="149"/>
        <v>0.47419999999999984</v>
      </c>
      <c r="BF205">
        <f t="shared" si="149"/>
        <v>0.46560000000000001</v>
      </c>
      <c r="BG205">
        <f t="shared" si="149"/>
        <v>0.45699999999999985</v>
      </c>
      <c r="BH205">
        <f t="shared" si="149"/>
        <v>0.44840000000000013</v>
      </c>
      <c r="BI205">
        <f t="shared" si="149"/>
        <v>0.43979999999999997</v>
      </c>
      <c r="BJ205">
        <f t="shared" si="149"/>
        <v>0.43120000000000003</v>
      </c>
      <c r="BK205">
        <f t="shared" si="149"/>
        <v>0.42260000000000009</v>
      </c>
      <c r="BL205">
        <f t="shared" si="150"/>
        <v>0.41399999999999992</v>
      </c>
      <c r="BM205">
        <f t="shared" si="150"/>
        <v>0.40539999999999998</v>
      </c>
      <c r="BN205">
        <f t="shared" si="150"/>
        <v>0.39680000000000004</v>
      </c>
      <c r="BO205">
        <f t="shared" si="150"/>
        <v>0.38819999999999988</v>
      </c>
      <c r="BP205">
        <f t="shared" si="150"/>
        <v>0.37959999999999994</v>
      </c>
      <c r="BQ205">
        <f t="shared" si="150"/>
        <v>0.371</v>
      </c>
      <c r="BR205">
        <f t="shared" si="150"/>
        <v>0.36240000000000006</v>
      </c>
      <c r="BS205">
        <f t="shared" si="150"/>
        <v>0.35379999999999989</v>
      </c>
      <c r="BT205">
        <f t="shared" si="150"/>
        <v>0.34519999999999995</v>
      </c>
      <c r="BU205">
        <f t="shared" si="150"/>
        <v>0.33660000000000023</v>
      </c>
      <c r="BV205">
        <f t="shared" si="151"/>
        <v>0.32799999999999985</v>
      </c>
      <c r="BW205">
        <f t="shared" si="151"/>
        <v>0.31940000000000013</v>
      </c>
      <c r="BX205">
        <f t="shared" si="151"/>
        <v>0.31079999999999997</v>
      </c>
      <c r="BY205">
        <f t="shared" si="151"/>
        <v>0.30220000000000002</v>
      </c>
      <c r="BZ205">
        <f t="shared" si="151"/>
        <v>0.29359999999999986</v>
      </c>
      <c r="CA205">
        <f t="shared" si="151"/>
        <v>0.28500000000000014</v>
      </c>
      <c r="CB205">
        <f t="shared" si="151"/>
        <v>0.27639999999999976</v>
      </c>
      <c r="CC205">
        <f t="shared" si="151"/>
        <v>0.26780000000000004</v>
      </c>
      <c r="CD205">
        <f t="shared" si="151"/>
        <v>0.25919999999999987</v>
      </c>
      <c r="CE205">
        <f t="shared" si="151"/>
        <v>0.25060000000000016</v>
      </c>
      <c r="CF205">
        <f t="shared" si="152"/>
        <v>0.24199999999999977</v>
      </c>
      <c r="CG205">
        <f t="shared" si="152"/>
        <v>0.23340000000000005</v>
      </c>
      <c r="CH205">
        <f t="shared" si="152"/>
        <v>0.22480000000000011</v>
      </c>
      <c r="CI205">
        <f t="shared" si="152"/>
        <v>0.21619999999999995</v>
      </c>
      <c r="CJ205">
        <f t="shared" si="152"/>
        <v>0.20760000000000001</v>
      </c>
      <c r="CK205">
        <f t="shared" si="152"/>
        <v>0.19900000000000007</v>
      </c>
      <c r="CL205">
        <f t="shared" si="152"/>
        <v>0.1903999999999999</v>
      </c>
      <c r="CM205">
        <f t="shared" si="152"/>
        <v>0.18179999999999996</v>
      </c>
      <c r="CN205">
        <f t="shared" si="152"/>
        <v>0.17320000000000002</v>
      </c>
      <c r="CO205">
        <f t="shared" si="152"/>
        <v>0.16459999999999986</v>
      </c>
      <c r="CP205">
        <f t="shared" si="153"/>
        <v>0.15599999999999992</v>
      </c>
      <c r="CQ205">
        <f t="shared" si="153"/>
        <v>0.14739999999999998</v>
      </c>
      <c r="CR205">
        <f t="shared" si="153"/>
        <v>0.13880000000000003</v>
      </c>
      <c r="CS205">
        <f t="shared" si="153"/>
        <v>0.13019999999999987</v>
      </c>
      <c r="CT205">
        <f t="shared" si="153"/>
        <v>0.12160000000000015</v>
      </c>
      <c r="CU205">
        <f t="shared" si="153"/>
        <v>0.11299999999999999</v>
      </c>
      <c r="CV205">
        <f t="shared" si="153"/>
        <v>0.10440000000000005</v>
      </c>
      <c r="CW205">
        <f t="shared" si="153"/>
        <v>9.5799999999999885E-2</v>
      </c>
      <c r="CX205">
        <f t="shared" si="153"/>
        <v>8.7200000000000166E-2</v>
      </c>
      <c r="CY205">
        <f t="shared" si="153"/>
        <v>7.8599999999999781E-2</v>
      </c>
      <c r="CZ205">
        <f t="shared" si="153"/>
        <v>7.0000000000000062E-2</v>
      </c>
    </row>
    <row r="206" spans="3:104" x14ac:dyDescent="0.3">
      <c r="C206">
        <v>0.94</v>
      </c>
      <c r="D206">
        <f t="shared" si="144"/>
        <v>0.94</v>
      </c>
      <c r="E206">
        <f t="shared" si="144"/>
        <v>0.93119999999999992</v>
      </c>
      <c r="F206">
        <f t="shared" si="144"/>
        <v>0.9224</v>
      </c>
      <c r="G206">
        <f t="shared" si="144"/>
        <v>0.91359999999999997</v>
      </c>
      <c r="H206">
        <f t="shared" si="144"/>
        <v>0.90479999999999994</v>
      </c>
      <c r="I206">
        <f t="shared" si="144"/>
        <v>0.89600000000000002</v>
      </c>
      <c r="J206">
        <f t="shared" si="144"/>
        <v>0.88719999999999999</v>
      </c>
      <c r="K206">
        <f t="shared" si="144"/>
        <v>0.87840000000000007</v>
      </c>
      <c r="L206">
        <f t="shared" si="144"/>
        <v>0.86960000000000004</v>
      </c>
      <c r="M206">
        <f t="shared" si="144"/>
        <v>0.86080000000000001</v>
      </c>
      <c r="N206">
        <f t="shared" si="145"/>
        <v>0.85200000000000009</v>
      </c>
      <c r="O206">
        <f t="shared" si="145"/>
        <v>0.84320000000000006</v>
      </c>
      <c r="P206">
        <f t="shared" si="145"/>
        <v>0.83440000000000003</v>
      </c>
      <c r="Q206">
        <f t="shared" si="145"/>
        <v>0.82559999999999989</v>
      </c>
      <c r="R206">
        <f t="shared" si="145"/>
        <v>0.81680000000000008</v>
      </c>
      <c r="S206">
        <f t="shared" si="145"/>
        <v>0.80799999999999983</v>
      </c>
      <c r="T206">
        <f t="shared" si="145"/>
        <v>0.79919999999999991</v>
      </c>
      <c r="U206">
        <f t="shared" si="145"/>
        <v>0.79039999999999988</v>
      </c>
      <c r="V206">
        <f t="shared" si="145"/>
        <v>0.78159999999999985</v>
      </c>
      <c r="W206">
        <f t="shared" si="145"/>
        <v>0.77279999999999993</v>
      </c>
      <c r="X206">
        <f t="shared" si="146"/>
        <v>0.7639999999999999</v>
      </c>
      <c r="Y206">
        <f t="shared" si="146"/>
        <v>0.75519999999999987</v>
      </c>
      <c r="Z206">
        <f t="shared" si="146"/>
        <v>0.74639999999999995</v>
      </c>
      <c r="AA206">
        <f t="shared" si="146"/>
        <v>0.73759999999999992</v>
      </c>
      <c r="AB206">
        <f t="shared" si="146"/>
        <v>0.7288</v>
      </c>
      <c r="AC206">
        <f t="shared" si="146"/>
        <v>0.72</v>
      </c>
      <c r="AD206">
        <f t="shared" si="146"/>
        <v>0.71119999999999994</v>
      </c>
      <c r="AE206">
        <f t="shared" si="146"/>
        <v>0.70239999999999991</v>
      </c>
      <c r="AF206">
        <f t="shared" si="146"/>
        <v>0.69359999999999999</v>
      </c>
      <c r="AG206">
        <f t="shared" si="146"/>
        <v>0.68480000000000008</v>
      </c>
      <c r="AH206">
        <f t="shared" si="147"/>
        <v>0.67600000000000005</v>
      </c>
      <c r="AI206">
        <f t="shared" si="147"/>
        <v>0.66720000000000002</v>
      </c>
      <c r="AJ206">
        <f t="shared" si="147"/>
        <v>0.65839999999999999</v>
      </c>
      <c r="AK206">
        <f t="shared" si="147"/>
        <v>0.64960000000000007</v>
      </c>
      <c r="AL206">
        <f t="shared" si="147"/>
        <v>0.64080000000000004</v>
      </c>
      <c r="AM206">
        <f t="shared" si="147"/>
        <v>0.63200000000000012</v>
      </c>
      <c r="AN206">
        <f t="shared" si="147"/>
        <v>0.62319999999999987</v>
      </c>
      <c r="AO206">
        <f t="shared" si="147"/>
        <v>0.61440000000000006</v>
      </c>
      <c r="AP206">
        <f t="shared" si="147"/>
        <v>0.60559999999999992</v>
      </c>
      <c r="AQ206">
        <f t="shared" si="147"/>
        <v>0.59680000000000011</v>
      </c>
      <c r="AR206">
        <f t="shared" si="148"/>
        <v>0.58799999999999986</v>
      </c>
      <c r="AS206">
        <f t="shared" si="148"/>
        <v>0.57919999999999994</v>
      </c>
      <c r="AT206">
        <f t="shared" si="148"/>
        <v>0.57039999999999991</v>
      </c>
      <c r="AU206">
        <f t="shared" si="148"/>
        <v>0.56159999999999999</v>
      </c>
      <c r="AV206">
        <f t="shared" si="148"/>
        <v>0.55279999999999996</v>
      </c>
      <c r="AW206">
        <f t="shared" si="148"/>
        <v>0.54399999999999993</v>
      </c>
      <c r="AX206">
        <f t="shared" si="148"/>
        <v>0.5351999999999999</v>
      </c>
      <c r="AY206">
        <f t="shared" si="148"/>
        <v>0.52639999999999998</v>
      </c>
      <c r="AZ206">
        <f t="shared" si="148"/>
        <v>0.51760000000000006</v>
      </c>
      <c r="BA206">
        <f t="shared" si="148"/>
        <v>0.50880000000000003</v>
      </c>
      <c r="BB206">
        <f t="shared" si="149"/>
        <v>0.5</v>
      </c>
      <c r="BC206">
        <f t="shared" si="149"/>
        <v>0.49119999999999997</v>
      </c>
      <c r="BD206">
        <f t="shared" si="149"/>
        <v>0.48239999999999994</v>
      </c>
      <c r="BE206">
        <f t="shared" si="149"/>
        <v>0.47360000000000002</v>
      </c>
      <c r="BF206">
        <f t="shared" si="149"/>
        <v>0.46479999999999988</v>
      </c>
      <c r="BG206">
        <f t="shared" si="149"/>
        <v>0.45599999999999996</v>
      </c>
      <c r="BH206">
        <f t="shared" si="149"/>
        <v>0.44720000000000004</v>
      </c>
      <c r="BI206">
        <f t="shared" si="149"/>
        <v>0.4383999999999999</v>
      </c>
      <c r="BJ206">
        <f t="shared" si="149"/>
        <v>0.4296000000000002</v>
      </c>
      <c r="BK206">
        <f t="shared" si="149"/>
        <v>0.42079999999999984</v>
      </c>
      <c r="BL206">
        <f t="shared" si="150"/>
        <v>0.41200000000000014</v>
      </c>
      <c r="BM206">
        <f t="shared" si="150"/>
        <v>0.4032</v>
      </c>
      <c r="BN206">
        <f t="shared" si="150"/>
        <v>0.39440000000000008</v>
      </c>
      <c r="BO206">
        <f t="shared" si="150"/>
        <v>0.38559999999999994</v>
      </c>
      <c r="BP206">
        <f t="shared" si="150"/>
        <v>0.37680000000000002</v>
      </c>
      <c r="BQ206">
        <f t="shared" si="150"/>
        <v>0.36799999999999988</v>
      </c>
      <c r="BR206">
        <f t="shared" si="150"/>
        <v>0.35920000000000019</v>
      </c>
      <c r="BS206">
        <f t="shared" si="150"/>
        <v>0.35039999999999982</v>
      </c>
      <c r="BT206">
        <f t="shared" si="150"/>
        <v>0.34160000000000013</v>
      </c>
      <c r="BU206">
        <f t="shared" si="150"/>
        <v>0.33279999999999998</v>
      </c>
      <c r="BV206">
        <f t="shared" si="151"/>
        <v>0.32400000000000007</v>
      </c>
      <c r="BW206">
        <f t="shared" si="151"/>
        <v>0.31520000000000015</v>
      </c>
      <c r="BX206">
        <f t="shared" si="151"/>
        <v>0.30640000000000001</v>
      </c>
      <c r="BY206">
        <f t="shared" si="151"/>
        <v>0.29760000000000009</v>
      </c>
      <c r="BZ206">
        <f t="shared" si="151"/>
        <v>0.28879999999999995</v>
      </c>
      <c r="CA206">
        <f t="shared" si="151"/>
        <v>0.28000000000000003</v>
      </c>
      <c r="CB206">
        <f t="shared" si="151"/>
        <v>0.27120000000000011</v>
      </c>
      <c r="CC206">
        <f t="shared" si="151"/>
        <v>0.26239999999999997</v>
      </c>
      <c r="CD206">
        <f t="shared" si="151"/>
        <v>0.25360000000000005</v>
      </c>
      <c r="CE206">
        <f t="shared" si="151"/>
        <v>0.24479999999999991</v>
      </c>
      <c r="CF206">
        <f t="shared" si="152"/>
        <v>0.23599999999999999</v>
      </c>
      <c r="CG206">
        <f t="shared" si="152"/>
        <v>0.22720000000000007</v>
      </c>
      <c r="CH206">
        <f t="shared" si="152"/>
        <v>0.21839999999999993</v>
      </c>
      <c r="CI206">
        <f t="shared" si="152"/>
        <v>0.20960000000000023</v>
      </c>
      <c r="CJ206">
        <f t="shared" si="152"/>
        <v>0.20079999999999987</v>
      </c>
      <c r="CK206">
        <f t="shared" si="152"/>
        <v>0.19200000000000017</v>
      </c>
      <c r="CL206">
        <f t="shared" si="152"/>
        <v>0.18320000000000003</v>
      </c>
      <c r="CM206">
        <f t="shared" si="152"/>
        <v>0.17440000000000011</v>
      </c>
      <c r="CN206">
        <f t="shared" si="152"/>
        <v>0.16559999999999997</v>
      </c>
      <c r="CO206">
        <f t="shared" si="152"/>
        <v>0.15680000000000005</v>
      </c>
      <c r="CP206">
        <f t="shared" si="153"/>
        <v>0.14799999999999991</v>
      </c>
      <c r="CQ206">
        <f t="shared" si="153"/>
        <v>0.13920000000000021</v>
      </c>
      <c r="CR206">
        <f t="shared" si="153"/>
        <v>0.13039999999999985</v>
      </c>
      <c r="CS206">
        <f t="shared" si="153"/>
        <v>0.12160000000000015</v>
      </c>
      <c r="CT206">
        <f t="shared" si="153"/>
        <v>0.11280000000000001</v>
      </c>
      <c r="CU206">
        <f t="shared" si="153"/>
        <v>0.10400000000000009</v>
      </c>
      <c r="CV206">
        <f t="shared" si="153"/>
        <v>9.5200000000000173E-2</v>
      </c>
      <c r="CW206">
        <f t="shared" si="153"/>
        <v>8.6400000000000032E-2</v>
      </c>
      <c r="CX206">
        <f t="shared" si="153"/>
        <v>7.7600000000000113E-2</v>
      </c>
      <c r="CY206">
        <f t="shared" si="153"/>
        <v>6.8799999999999972E-2</v>
      </c>
      <c r="CZ206">
        <f t="shared" si="153"/>
        <v>6.0000000000000053E-2</v>
      </c>
    </row>
    <row r="207" spans="3:104" x14ac:dyDescent="0.3">
      <c r="C207">
        <v>0.95</v>
      </c>
      <c r="D207">
        <f t="shared" si="144"/>
        <v>0.95</v>
      </c>
      <c r="E207">
        <f t="shared" si="144"/>
        <v>0.94099999999999995</v>
      </c>
      <c r="F207">
        <f t="shared" si="144"/>
        <v>0.93199999999999994</v>
      </c>
      <c r="G207">
        <f t="shared" si="144"/>
        <v>0.92300000000000004</v>
      </c>
      <c r="H207">
        <f t="shared" si="144"/>
        <v>0.91400000000000003</v>
      </c>
      <c r="I207">
        <f t="shared" si="144"/>
        <v>0.90500000000000003</v>
      </c>
      <c r="J207">
        <f t="shared" si="144"/>
        <v>0.89600000000000002</v>
      </c>
      <c r="K207">
        <f t="shared" si="144"/>
        <v>0.88700000000000001</v>
      </c>
      <c r="L207">
        <f t="shared" si="144"/>
        <v>0.878</v>
      </c>
      <c r="M207">
        <f t="shared" si="144"/>
        <v>0.86899999999999999</v>
      </c>
      <c r="N207">
        <f t="shared" si="145"/>
        <v>0.8600000000000001</v>
      </c>
      <c r="O207">
        <f t="shared" si="145"/>
        <v>0.85100000000000009</v>
      </c>
      <c r="P207">
        <f t="shared" si="145"/>
        <v>0.84199999999999986</v>
      </c>
      <c r="Q207">
        <f t="shared" si="145"/>
        <v>0.83300000000000007</v>
      </c>
      <c r="R207">
        <f t="shared" si="145"/>
        <v>0.82399999999999984</v>
      </c>
      <c r="S207">
        <f t="shared" si="145"/>
        <v>0.81499999999999995</v>
      </c>
      <c r="T207">
        <f t="shared" si="145"/>
        <v>0.80599999999999983</v>
      </c>
      <c r="U207">
        <f t="shared" si="145"/>
        <v>0.79699999999999993</v>
      </c>
      <c r="V207">
        <f t="shared" si="145"/>
        <v>0.78799999999999992</v>
      </c>
      <c r="W207">
        <f t="shared" si="145"/>
        <v>0.77899999999999991</v>
      </c>
      <c r="X207">
        <f t="shared" si="146"/>
        <v>0.76999999999999991</v>
      </c>
      <c r="Y207">
        <f t="shared" si="146"/>
        <v>0.7609999999999999</v>
      </c>
      <c r="Z207">
        <f t="shared" si="146"/>
        <v>0.752</v>
      </c>
      <c r="AA207">
        <f t="shared" si="146"/>
        <v>0.74299999999999988</v>
      </c>
      <c r="AB207">
        <f t="shared" si="146"/>
        <v>0.73399999999999999</v>
      </c>
      <c r="AC207">
        <f t="shared" si="146"/>
        <v>0.72499999999999998</v>
      </c>
      <c r="AD207">
        <f t="shared" si="146"/>
        <v>0.71599999999999997</v>
      </c>
      <c r="AE207">
        <f t="shared" si="146"/>
        <v>0.70699999999999996</v>
      </c>
      <c r="AF207">
        <f t="shared" si="146"/>
        <v>0.69799999999999995</v>
      </c>
      <c r="AG207">
        <f t="shared" si="146"/>
        <v>0.68900000000000006</v>
      </c>
      <c r="AH207">
        <f t="shared" si="147"/>
        <v>0.68</v>
      </c>
      <c r="AI207">
        <f t="shared" si="147"/>
        <v>0.67100000000000004</v>
      </c>
      <c r="AJ207">
        <f t="shared" si="147"/>
        <v>0.66200000000000003</v>
      </c>
      <c r="AK207">
        <f t="shared" si="147"/>
        <v>0.65300000000000002</v>
      </c>
      <c r="AL207">
        <f t="shared" si="147"/>
        <v>0.64400000000000002</v>
      </c>
      <c r="AM207">
        <f t="shared" si="147"/>
        <v>0.6349999999999999</v>
      </c>
      <c r="AN207">
        <f t="shared" si="147"/>
        <v>0.62600000000000011</v>
      </c>
      <c r="AO207">
        <f t="shared" si="147"/>
        <v>0.61699999999999988</v>
      </c>
      <c r="AP207">
        <f t="shared" si="147"/>
        <v>0.6080000000000001</v>
      </c>
      <c r="AQ207">
        <f t="shared" si="147"/>
        <v>0.59899999999999987</v>
      </c>
      <c r="AR207">
        <f t="shared" si="148"/>
        <v>0.59000000000000008</v>
      </c>
      <c r="AS207">
        <f t="shared" si="148"/>
        <v>0.58099999999999996</v>
      </c>
      <c r="AT207">
        <f t="shared" si="148"/>
        <v>0.57199999999999995</v>
      </c>
      <c r="AU207">
        <f t="shared" si="148"/>
        <v>0.56299999999999994</v>
      </c>
      <c r="AV207">
        <f t="shared" si="148"/>
        <v>0.55399999999999994</v>
      </c>
      <c r="AW207">
        <f t="shared" si="148"/>
        <v>0.54499999999999993</v>
      </c>
      <c r="AX207">
        <f t="shared" si="148"/>
        <v>0.53599999999999992</v>
      </c>
      <c r="AY207">
        <f t="shared" si="148"/>
        <v>0.52700000000000002</v>
      </c>
      <c r="AZ207">
        <f t="shared" si="148"/>
        <v>0.51800000000000002</v>
      </c>
      <c r="BA207">
        <f t="shared" si="148"/>
        <v>0.50900000000000001</v>
      </c>
      <c r="BB207">
        <f t="shared" si="149"/>
        <v>0.5</v>
      </c>
      <c r="BC207">
        <f t="shared" si="149"/>
        <v>0.49099999999999999</v>
      </c>
      <c r="BD207">
        <f t="shared" si="149"/>
        <v>0.48199999999999998</v>
      </c>
      <c r="BE207">
        <f t="shared" si="149"/>
        <v>0.47300000000000009</v>
      </c>
      <c r="BF207">
        <f t="shared" si="149"/>
        <v>0.46399999999999997</v>
      </c>
      <c r="BG207">
        <f t="shared" si="149"/>
        <v>0.45500000000000007</v>
      </c>
      <c r="BH207">
        <f t="shared" si="149"/>
        <v>0.44599999999999995</v>
      </c>
      <c r="BI207">
        <f t="shared" si="149"/>
        <v>0.43700000000000006</v>
      </c>
      <c r="BJ207">
        <f t="shared" si="149"/>
        <v>0.42799999999999994</v>
      </c>
      <c r="BK207">
        <f t="shared" si="149"/>
        <v>0.41900000000000004</v>
      </c>
      <c r="BL207">
        <f t="shared" si="150"/>
        <v>0.40999999999999992</v>
      </c>
      <c r="BM207">
        <f t="shared" si="150"/>
        <v>0.40100000000000002</v>
      </c>
      <c r="BN207">
        <f t="shared" si="150"/>
        <v>0.3919999999999999</v>
      </c>
      <c r="BO207">
        <f t="shared" si="150"/>
        <v>0.38300000000000023</v>
      </c>
      <c r="BP207">
        <f t="shared" si="150"/>
        <v>0.37399999999999989</v>
      </c>
      <c r="BQ207">
        <f t="shared" si="150"/>
        <v>0.36500000000000021</v>
      </c>
      <c r="BR207">
        <f t="shared" si="150"/>
        <v>0.35599999999999987</v>
      </c>
      <c r="BS207">
        <f t="shared" si="150"/>
        <v>0.3470000000000002</v>
      </c>
      <c r="BT207">
        <f t="shared" si="150"/>
        <v>0.33799999999999986</v>
      </c>
      <c r="BU207">
        <f t="shared" si="150"/>
        <v>0.32899999999999996</v>
      </c>
      <c r="BV207">
        <f t="shared" si="151"/>
        <v>0.32000000000000006</v>
      </c>
      <c r="BW207">
        <f t="shared" si="151"/>
        <v>0.31099999999999994</v>
      </c>
      <c r="BX207">
        <f t="shared" si="151"/>
        <v>0.30200000000000005</v>
      </c>
      <c r="BY207">
        <f t="shared" si="151"/>
        <v>0.29299999999999993</v>
      </c>
      <c r="BZ207">
        <f t="shared" si="151"/>
        <v>0.28400000000000003</v>
      </c>
      <c r="CA207">
        <f t="shared" si="151"/>
        <v>0.27500000000000013</v>
      </c>
      <c r="CB207">
        <f t="shared" si="151"/>
        <v>0.26600000000000001</v>
      </c>
      <c r="CC207">
        <f t="shared" si="151"/>
        <v>0.25700000000000012</v>
      </c>
      <c r="CD207">
        <f t="shared" si="151"/>
        <v>0.248</v>
      </c>
      <c r="CE207">
        <f t="shared" si="151"/>
        <v>0.2390000000000001</v>
      </c>
      <c r="CF207">
        <f t="shared" si="152"/>
        <v>0.22999999999999998</v>
      </c>
      <c r="CG207">
        <f t="shared" si="152"/>
        <v>0.22100000000000009</v>
      </c>
      <c r="CH207">
        <f t="shared" si="152"/>
        <v>0.21200000000000019</v>
      </c>
      <c r="CI207">
        <f t="shared" si="152"/>
        <v>0.20299999999999985</v>
      </c>
      <c r="CJ207">
        <f t="shared" si="152"/>
        <v>0.19400000000000017</v>
      </c>
      <c r="CK207">
        <f t="shared" si="152"/>
        <v>0.18499999999999983</v>
      </c>
      <c r="CL207">
        <f t="shared" si="152"/>
        <v>0.17600000000000016</v>
      </c>
      <c r="CM207">
        <f t="shared" si="152"/>
        <v>0.16699999999999982</v>
      </c>
      <c r="CN207">
        <f t="shared" si="152"/>
        <v>0.15800000000000014</v>
      </c>
      <c r="CO207">
        <f t="shared" si="152"/>
        <v>0.14900000000000002</v>
      </c>
      <c r="CP207">
        <f t="shared" si="153"/>
        <v>0.14000000000000012</v>
      </c>
      <c r="CQ207">
        <f t="shared" si="153"/>
        <v>0.13100000000000001</v>
      </c>
      <c r="CR207">
        <f t="shared" si="153"/>
        <v>0.12200000000000011</v>
      </c>
      <c r="CS207">
        <f t="shared" si="153"/>
        <v>0.11299999999999999</v>
      </c>
      <c r="CT207">
        <f t="shared" si="153"/>
        <v>0.10400000000000009</v>
      </c>
      <c r="CU207">
        <f t="shared" si="153"/>
        <v>9.4999999999999973E-2</v>
      </c>
      <c r="CV207">
        <f t="shared" si="153"/>
        <v>8.6000000000000076E-2</v>
      </c>
      <c r="CW207">
        <f t="shared" si="153"/>
        <v>7.6999999999999957E-2</v>
      </c>
      <c r="CX207">
        <f t="shared" si="153"/>
        <v>6.800000000000006E-2</v>
      </c>
      <c r="CY207">
        <f t="shared" si="153"/>
        <v>5.8999999999999941E-2</v>
      </c>
      <c r="CZ207">
        <f t="shared" si="153"/>
        <v>5.0000000000000044E-2</v>
      </c>
    </row>
    <row r="208" spans="3:104" x14ac:dyDescent="0.3">
      <c r="C208">
        <v>0.96</v>
      </c>
      <c r="D208">
        <f t="shared" si="144"/>
        <v>0.96</v>
      </c>
      <c r="E208">
        <f t="shared" si="144"/>
        <v>0.95079999999999998</v>
      </c>
      <c r="F208">
        <f t="shared" si="144"/>
        <v>0.94159999999999999</v>
      </c>
      <c r="G208">
        <f t="shared" si="144"/>
        <v>0.93240000000000001</v>
      </c>
      <c r="H208">
        <f t="shared" si="144"/>
        <v>0.92320000000000002</v>
      </c>
      <c r="I208">
        <f t="shared" si="144"/>
        <v>0.91400000000000003</v>
      </c>
      <c r="J208">
        <f t="shared" si="144"/>
        <v>0.90480000000000005</v>
      </c>
      <c r="K208">
        <f t="shared" si="144"/>
        <v>0.89559999999999995</v>
      </c>
      <c r="L208">
        <f t="shared" si="144"/>
        <v>0.88640000000000008</v>
      </c>
      <c r="M208">
        <f t="shared" si="144"/>
        <v>0.87720000000000009</v>
      </c>
      <c r="N208">
        <f t="shared" si="145"/>
        <v>0.8680000000000001</v>
      </c>
      <c r="O208">
        <f t="shared" si="145"/>
        <v>0.85880000000000001</v>
      </c>
      <c r="P208">
        <f t="shared" si="145"/>
        <v>0.84960000000000013</v>
      </c>
      <c r="Q208">
        <f t="shared" si="145"/>
        <v>0.84039999999999981</v>
      </c>
      <c r="R208">
        <f t="shared" si="145"/>
        <v>0.83120000000000005</v>
      </c>
      <c r="S208">
        <f t="shared" si="145"/>
        <v>0.82199999999999984</v>
      </c>
      <c r="T208">
        <f t="shared" si="145"/>
        <v>0.81279999999999997</v>
      </c>
      <c r="U208">
        <f t="shared" si="145"/>
        <v>0.80359999999999987</v>
      </c>
      <c r="V208">
        <f t="shared" si="145"/>
        <v>0.7944</v>
      </c>
      <c r="W208">
        <f t="shared" si="145"/>
        <v>0.7851999999999999</v>
      </c>
      <c r="X208">
        <f t="shared" si="146"/>
        <v>0.77599999999999991</v>
      </c>
      <c r="Y208">
        <f t="shared" si="146"/>
        <v>0.76679999999999993</v>
      </c>
      <c r="Z208">
        <f t="shared" si="146"/>
        <v>0.75759999999999994</v>
      </c>
      <c r="AA208">
        <f t="shared" si="146"/>
        <v>0.74839999999999995</v>
      </c>
      <c r="AB208">
        <f t="shared" si="146"/>
        <v>0.73919999999999997</v>
      </c>
      <c r="AC208">
        <f t="shared" si="146"/>
        <v>0.73</v>
      </c>
      <c r="AD208">
        <f t="shared" si="146"/>
        <v>0.7208</v>
      </c>
      <c r="AE208">
        <f t="shared" si="146"/>
        <v>0.71160000000000001</v>
      </c>
      <c r="AF208">
        <f t="shared" si="146"/>
        <v>0.70239999999999991</v>
      </c>
      <c r="AG208">
        <f t="shared" si="146"/>
        <v>0.69320000000000004</v>
      </c>
      <c r="AH208">
        <f t="shared" si="147"/>
        <v>0.68400000000000005</v>
      </c>
      <c r="AI208">
        <f t="shared" si="147"/>
        <v>0.67480000000000007</v>
      </c>
      <c r="AJ208">
        <f t="shared" si="147"/>
        <v>0.66560000000000008</v>
      </c>
      <c r="AK208">
        <f t="shared" si="147"/>
        <v>0.65639999999999998</v>
      </c>
      <c r="AL208">
        <f t="shared" si="147"/>
        <v>0.6472</v>
      </c>
      <c r="AM208">
        <f t="shared" si="147"/>
        <v>0.63800000000000012</v>
      </c>
      <c r="AN208">
        <f t="shared" si="147"/>
        <v>0.62879999999999991</v>
      </c>
      <c r="AO208">
        <f t="shared" si="147"/>
        <v>0.61960000000000015</v>
      </c>
      <c r="AP208">
        <f t="shared" si="147"/>
        <v>0.61039999999999983</v>
      </c>
      <c r="AQ208">
        <f t="shared" si="147"/>
        <v>0.60120000000000007</v>
      </c>
      <c r="AR208">
        <f t="shared" si="148"/>
        <v>0.59199999999999986</v>
      </c>
      <c r="AS208">
        <f t="shared" si="148"/>
        <v>0.58279999999999998</v>
      </c>
      <c r="AT208">
        <f t="shared" si="148"/>
        <v>0.5736</v>
      </c>
      <c r="AU208">
        <f t="shared" si="148"/>
        <v>0.5643999999999999</v>
      </c>
      <c r="AV208">
        <f t="shared" si="148"/>
        <v>0.55519999999999992</v>
      </c>
      <c r="AW208">
        <f t="shared" si="148"/>
        <v>0.54599999999999993</v>
      </c>
      <c r="AX208">
        <f t="shared" si="148"/>
        <v>0.53679999999999994</v>
      </c>
      <c r="AY208">
        <f t="shared" si="148"/>
        <v>0.52760000000000007</v>
      </c>
      <c r="AZ208">
        <f t="shared" si="148"/>
        <v>0.51839999999999997</v>
      </c>
      <c r="BA208">
        <f t="shared" si="148"/>
        <v>0.50919999999999999</v>
      </c>
      <c r="BB208">
        <f t="shared" si="149"/>
        <v>0.5</v>
      </c>
      <c r="BC208">
        <f t="shared" si="149"/>
        <v>0.49080000000000001</v>
      </c>
      <c r="BD208">
        <f t="shared" si="149"/>
        <v>0.48160000000000003</v>
      </c>
      <c r="BE208">
        <f t="shared" si="149"/>
        <v>0.47239999999999993</v>
      </c>
      <c r="BF208">
        <f t="shared" si="149"/>
        <v>0.46320000000000006</v>
      </c>
      <c r="BG208">
        <f t="shared" si="149"/>
        <v>0.45399999999999996</v>
      </c>
      <c r="BH208">
        <f t="shared" si="149"/>
        <v>0.44479999999999986</v>
      </c>
      <c r="BI208">
        <f t="shared" si="149"/>
        <v>0.43559999999999999</v>
      </c>
      <c r="BJ208">
        <f t="shared" si="149"/>
        <v>0.42640000000000011</v>
      </c>
      <c r="BK208">
        <f t="shared" si="149"/>
        <v>0.41720000000000002</v>
      </c>
      <c r="BL208">
        <f t="shared" si="150"/>
        <v>0.40800000000000014</v>
      </c>
      <c r="BM208">
        <f t="shared" si="150"/>
        <v>0.39879999999999982</v>
      </c>
      <c r="BN208">
        <f t="shared" si="150"/>
        <v>0.38960000000000017</v>
      </c>
      <c r="BO208">
        <f t="shared" si="150"/>
        <v>0.38039999999999985</v>
      </c>
      <c r="BP208">
        <f t="shared" si="150"/>
        <v>0.3712000000000002</v>
      </c>
      <c r="BQ208">
        <f t="shared" si="150"/>
        <v>0.36199999999999988</v>
      </c>
      <c r="BR208">
        <f t="shared" si="150"/>
        <v>0.3528</v>
      </c>
      <c r="BS208">
        <f t="shared" si="150"/>
        <v>0.34359999999999991</v>
      </c>
      <c r="BT208">
        <f t="shared" si="150"/>
        <v>0.33440000000000003</v>
      </c>
      <c r="BU208">
        <f t="shared" si="150"/>
        <v>0.32520000000000016</v>
      </c>
      <c r="BV208">
        <f t="shared" si="151"/>
        <v>0.31600000000000006</v>
      </c>
      <c r="BW208">
        <f t="shared" si="151"/>
        <v>0.30679999999999996</v>
      </c>
      <c r="BX208">
        <f t="shared" si="151"/>
        <v>0.29760000000000009</v>
      </c>
      <c r="BY208">
        <f t="shared" si="151"/>
        <v>0.28839999999999999</v>
      </c>
      <c r="BZ208">
        <f t="shared" si="151"/>
        <v>0.27920000000000011</v>
      </c>
      <c r="CA208">
        <f t="shared" si="151"/>
        <v>0.27</v>
      </c>
      <c r="CB208">
        <f t="shared" si="151"/>
        <v>0.26079999999999992</v>
      </c>
      <c r="CC208">
        <f t="shared" si="151"/>
        <v>0.25160000000000005</v>
      </c>
      <c r="CD208">
        <f t="shared" si="151"/>
        <v>0.24239999999999995</v>
      </c>
      <c r="CE208">
        <f t="shared" si="151"/>
        <v>0.23320000000000007</v>
      </c>
      <c r="CF208">
        <f t="shared" si="152"/>
        <v>0.22399999999999998</v>
      </c>
      <c r="CG208">
        <f t="shared" si="152"/>
        <v>0.21479999999999988</v>
      </c>
      <c r="CH208">
        <f t="shared" si="152"/>
        <v>0.2056</v>
      </c>
      <c r="CI208">
        <f t="shared" si="152"/>
        <v>0.19640000000000013</v>
      </c>
      <c r="CJ208">
        <f t="shared" si="152"/>
        <v>0.18720000000000003</v>
      </c>
      <c r="CK208">
        <f t="shared" si="152"/>
        <v>0.17800000000000016</v>
      </c>
      <c r="CL208">
        <f t="shared" si="152"/>
        <v>0.16879999999999984</v>
      </c>
      <c r="CM208">
        <f t="shared" si="152"/>
        <v>0.15960000000000019</v>
      </c>
      <c r="CN208">
        <f t="shared" si="152"/>
        <v>0.15039999999999987</v>
      </c>
      <c r="CO208">
        <f t="shared" si="152"/>
        <v>0.14120000000000021</v>
      </c>
      <c r="CP208">
        <f t="shared" si="153"/>
        <v>0.1319999999999999</v>
      </c>
      <c r="CQ208">
        <f t="shared" si="153"/>
        <v>0.12280000000000002</v>
      </c>
      <c r="CR208">
        <f t="shared" si="153"/>
        <v>0.11359999999999992</v>
      </c>
      <c r="CS208">
        <f t="shared" si="153"/>
        <v>0.10440000000000005</v>
      </c>
      <c r="CT208">
        <f t="shared" si="153"/>
        <v>9.5200000000000173E-2</v>
      </c>
      <c r="CU208">
        <f t="shared" si="153"/>
        <v>8.6000000000000076E-2</v>
      </c>
      <c r="CV208">
        <f t="shared" si="153"/>
        <v>7.6799999999999979E-2</v>
      </c>
      <c r="CW208">
        <f t="shared" si="153"/>
        <v>6.7600000000000104E-2</v>
      </c>
      <c r="CX208">
        <f t="shared" si="153"/>
        <v>5.8400000000000007E-2</v>
      </c>
      <c r="CY208">
        <f t="shared" si="153"/>
        <v>4.9200000000000133E-2</v>
      </c>
      <c r="CZ208">
        <f t="shared" si="153"/>
        <v>4.0000000000000036E-2</v>
      </c>
    </row>
    <row r="209" spans="3:104" x14ac:dyDescent="0.3">
      <c r="C209">
        <v>0.97</v>
      </c>
      <c r="D209">
        <f t="shared" si="144"/>
        <v>0.97</v>
      </c>
      <c r="E209">
        <f t="shared" si="144"/>
        <v>0.96060000000000001</v>
      </c>
      <c r="F209">
        <f t="shared" si="144"/>
        <v>0.95120000000000005</v>
      </c>
      <c r="G209">
        <f t="shared" si="144"/>
        <v>0.94179999999999997</v>
      </c>
      <c r="H209">
        <f t="shared" si="144"/>
        <v>0.93240000000000001</v>
      </c>
      <c r="I209">
        <f t="shared" si="144"/>
        <v>0.92300000000000004</v>
      </c>
      <c r="J209">
        <f t="shared" si="144"/>
        <v>0.91360000000000008</v>
      </c>
      <c r="K209">
        <f t="shared" si="144"/>
        <v>0.9042</v>
      </c>
      <c r="L209">
        <f t="shared" si="144"/>
        <v>0.89480000000000004</v>
      </c>
      <c r="M209">
        <f t="shared" si="144"/>
        <v>0.88540000000000008</v>
      </c>
      <c r="N209">
        <f t="shared" si="145"/>
        <v>0.87600000000000011</v>
      </c>
      <c r="O209">
        <f t="shared" si="145"/>
        <v>0.86660000000000004</v>
      </c>
      <c r="P209">
        <f t="shared" si="145"/>
        <v>0.85719999999999985</v>
      </c>
      <c r="Q209">
        <f t="shared" si="145"/>
        <v>0.84780000000000011</v>
      </c>
      <c r="R209">
        <f t="shared" si="145"/>
        <v>0.83839999999999981</v>
      </c>
      <c r="S209">
        <f t="shared" si="145"/>
        <v>0.82899999999999996</v>
      </c>
      <c r="T209">
        <f t="shared" si="145"/>
        <v>0.81959999999999988</v>
      </c>
      <c r="U209">
        <f t="shared" si="145"/>
        <v>0.81019999999999981</v>
      </c>
      <c r="V209">
        <f t="shared" si="145"/>
        <v>0.80079999999999996</v>
      </c>
      <c r="W209">
        <f t="shared" si="145"/>
        <v>0.79139999999999988</v>
      </c>
      <c r="X209">
        <f t="shared" si="146"/>
        <v>0.78199999999999992</v>
      </c>
      <c r="Y209">
        <f t="shared" si="146"/>
        <v>0.77259999999999995</v>
      </c>
      <c r="Z209">
        <f t="shared" si="146"/>
        <v>0.76319999999999988</v>
      </c>
      <c r="AA209">
        <f t="shared" si="146"/>
        <v>0.75380000000000003</v>
      </c>
      <c r="AB209">
        <f t="shared" si="146"/>
        <v>0.74439999999999995</v>
      </c>
      <c r="AC209">
        <f t="shared" si="146"/>
        <v>0.73499999999999999</v>
      </c>
      <c r="AD209">
        <f t="shared" si="146"/>
        <v>0.72560000000000002</v>
      </c>
      <c r="AE209">
        <f t="shared" si="146"/>
        <v>0.71619999999999995</v>
      </c>
      <c r="AF209">
        <f t="shared" si="146"/>
        <v>0.70679999999999998</v>
      </c>
      <c r="AG209">
        <f t="shared" si="146"/>
        <v>0.69740000000000002</v>
      </c>
      <c r="AH209">
        <f t="shared" si="147"/>
        <v>0.68800000000000006</v>
      </c>
      <c r="AI209">
        <f t="shared" si="147"/>
        <v>0.67860000000000009</v>
      </c>
      <c r="AJ209">
        <f t="shared" si="147"/>
        <v>0.66920000000000002</v>
      </c>
      <c r="AK209">
        <f t="shared" si="147"/>
        <v>0.65980000000000005</v>
      </c>
      <c r="AL209">
        <f t="shared" si="147"/>
        <v>0.65039999999999998</v>
      </c>
      <c r="AM209">
        <f t="shared" si="147"/>
        <v>0.6409999999999999</v>
      </c>
      <c r="AN209">
        <f t="shared" si="147"/>
        <v>0.63160000000000016</v>
      </c>
      <c r="AO209">
        <f t="shared" si="147"/>
        <v>0.62219999999999986</v>
      </c>
      <c r="AP209">
        <f t="shared" si="147"/>
        <v>0.61280000000000012</v>
      </c>
      <c r="AQ209">
        <f t="shared" si="147"/>
        <v>0.60339999999999983</v>
      </c>
      <c r="AR209">
        <f t="shared" si="148"/>
        <v>0.59400000000000008</v>
      </c>
      <c r="AS209">
        <f t="shared" si="148"/>
        <v>0.58460000000000001</v>
      </c>
      <c r="AT209">
        <f t="shared" si="148"/>
        <v>0.57519999999999993</v>
      </c>
      <c r="AU209">
        <f t="shared" si="148"/>
        <v>0.56579999999999997</v>
      </c>
      <c r="AV209">
        <f t="shared" si="148"/>
        <v>0.55639999999999989</v>
      </c>
      <c r="AW209">
        <f t="shared" si="148"/>
        <v>0.54699999999999993</v>
      </c>
      <c r="AX209">
        <f t="shared" si="148"/>
        <v>0.53759999999999997</v>
      </c>
      <c r="AY209">
        <f t="shared" si="148"/>
        <v>0.5282</v>
      </c>
      <c r="AZ209">
        <f t="shared" si="148"/>
        <v>0.51880000000000004</v>
      </c>
      <c r="BA209">
        <f t="shared" si="148"/>
        <v>0.50939999999999996</v>
      </c>
      <c r="BB209">
        <f t="shared" si="149"/>
        <v>0.5</v>
      </c>
      <c r="BC209">
        <f t="shared" si="149"/>
        <v>0.49060000000000004</v>
      </c>
      <c r="BD209">
        <f t="shared" si="149"/>
        <v>0.48120000000000007</v>
      </c>
      <c r="BE209">
        <f t="shared" si="149"/>
        <v>0.4718</v>
      </c>
      <c r="BF209">
        <f t="shared" si="149"/>
        <v>0.46239999999999992</v>
      </c>
      <c r="BG209">
        <f t="shared" si="149"/>
        <v>0.45300000000000007</v>
      </c>
      <c r="BH209">
        <f t="shared" si="149"/>
        <v>0.44359999999999999</v>
      </c>
      <c r="BI209">
        <f t="shared" si="149"/>
        <v>0.43420000000000014</v>
      </c>
      <c r="BJ209">
        <f t="shared" si="149"/>
        <v>0.42479999999999984</v>
      </c>
      <c r="BK209">
        <f t="shared" si="149"/>
        <v>0.41540000000000021</v>
      </c>
      <c r="BL209">
        <f t="shared" si="150"/>
        <v>0.40599999999999992</v>
      </c>
      <c r="BM209">
        <f t="shared" si="150"/>
        <v>0.39660000000000006</v>
      </c>
      <c r="BN209">
        <f t="shared" si="150"/>
        <v>0.38719999999999999</v>
      </c>
      <c r="BO209">
        <f t="shared" si="150"/>
        <v>0.37780000000000014</v>
      </c>
      <c r="BP209">
        <f t="shared" si="150"/>
        <v>0.36839999999999984</v>
      </c>
      <c r="BQ209">
        <f t="shared" si="150"/>
        <v>0.35900000000000021</v>
      </c>
      <c r="BR209">
        <f t="shared" si="150"/>
        <v>0.34959999999999991</v>
      </c>
      <c r="BS209">
        <f t="shared" si="150"/>
        <v>0.34020000000000006</v>
      </c>
      <c r="BT209">
        <f t="shared" si="150"/>
        <v>0.33079999999999976</v>
      </c>
      <c r="BU209">
        <f t="shared" si="150"/>
        <v>0.32140000000000013</v>
      </c>
      <c r="BV209">
        <f t="shared" si="151"/>
        <v>0.31200000000000006</v>
      </c>
      <c r="BW209">
        <f t="shared" si="151"/>
        <v>0.30259999999999998</v>
      </c>
      <c r="BX209">
        <f t="shared" si="151"/>
        <v>0.29320000000000013</v>
      </c>
      <c r="BY209">
        <f t="shared" si="151"/>
        <v>0.28380000000000005</v>
      </c>
      <c r="BZ209">
        <f t="shared" si="151"/>
        <v>0.27439999999999998</v>
      </c>
      <c r="CA209">
        <f t="shared" si="151"/>
        <v>0.2649999999999999</v>
      </c>
      <c r="CB209">
        <f t="shared" si="151"/>
        <v>0.25560000000000005</v>
      </c>
      <c r="CC209">
        <f t="shared" si="151"/>
        <v>0.24619999999999997</v>
      </c>
      <c r="CD209">
        <f t="shared" si="151"/>
        <v>0.2367999999999999</v>
      </c>
      <c r="CE209">
        <f t="shared" si="151"/>
        <v>0.22740000000000005</v>
      </c>
      <c r="CF209">
        <f t="shared" si="152"/>
        <v>0.21799999999999997</v>
      </c>
      <c r="CG209">
        <f t="shared" si="152"/>
        <v>0.2085999999999999</v>
      </c>
      <c r="CH209">
        <f t="shared" si="152"/>
        <v>0.19920000000000027</v>
      </c>
      <c r="CI209">
        <f t="shared" si="152"/>
        <v>0.18979999999999997</v>
      </c>
      <c r="CJ209">
        <f t="shared" si="152"/>
        <v>0.18040000000000012</v>
      </c>
      <c r="CK209">
        <f t="shared" si="152"/>
        <v>0.17099999999999982</v>
      </c>
      <c r="CL209">
        <f t="shared" si="152"/>
        <v>0.16160000000000019</v>
      </c>
      <c r="CM209">
        <f t="shared" si="152"/>
        <v>0.15219999999999989</v>
      </c>
      <c r="CN209">
        <f t="shared" si="152"/>
        <v>0.14280000000000004</v>
      </c>
      <c r="CO209">
        <f t="shared" si="152"/>
        <v>0.13339999999999996</v>
      </c>
      <c r="CP209">
        <f t="shared" si="153"/>
        <v>0.12400000000000011</v>
      </c>
      <c r="CQ209">
        <f t="shared" si="153"/>
        <v>0.11459999999999981</v>
      </c>
      <c r="CR209">
        <f t="shared" si="153"/>
        <v>0.10520000000000018</v>
      </c>
      <c r="CS209">
        <f t="shared" si="153"/>
        <v>9.5799999999999885E-2</v>
      </c>
      <c r="CT209">
        <f t="shared" si="153"/>
        <v>8.6400000000000032E-2</v>
      </c>
      <c r="CU209">
        <f t="shared" si="153"/>
        <v>7.6999999999999957E-2</v>
      </c>
      <c r="CV209">
        <f t="shared" si="153"/>
        <v>6.7600000000000104E-2</v>
      </c>
      <c r="CW209">
        <f t="shared" si="153"/>
        <v>5.8200000000000029E-2</v>
      </c>
      <c r="CX209">
        <f t="shared" si="153"/>
        <v>4.8799999999999955E-2</v>
      </c>
      <c r="CY209">
        <f t="shared" si="153"/>
        <v>3.9400000000000102E-2</v>
      </c>
      <c r="CZ209">
        <f t="shared" si="153"/>
        <v>3.0000000000000027E-2</v>
      </c>
    </row>
    <row r="210" spans="3:104" x14ac:dyDescent="0.3">
      <c r="C210">
        <v>0.98</v>
      </c>
      <c r="D210">
        <f t="shared" si="144"/>
        <v>0.98</v>
      </c>
      <c r="E210">
        <f t="shared" si="144"/>
        <v>0.97040000000000004</v>
      </c>
      <c r="F210">
        <f t="shared" si="144"/>
        <v>0.96079999999999999</v>
      </c>
      <c r="G210">
        <f t="shared" si="144"/>
        <v>0.95120000000000005</v>
      </c>
      <c r="H210">
        <f t="shared" si="144"/>
        <v>0.94159999999999999</v>
      </c>
      <c r="I210">
        <f t="shared" si="144"/>
        <v>0.93200000000000005</v>
      </c>
      <c r="J210">
        <f t="shared" si="144"/>
        <v>0.9224</v>
      </c>
      <c r="K210">
        <f t="shared" si="144"/>
        <v>0.91280000000000006</v>
      </c>
      <c r="L210">
        <f t="shared" si="144"/>
        <v>0.9032</v>
      </c>
      <c r="M210">
        <f t="shared" si="144"/>
        <v>0.89360000000000006</v>
      </c>
      <c r="N210">
        <f t="shared" si="145"/>
        <v>0.88400000000000012</v>
      </c>
      <c r="O210">
        <f t="shared" si="145"/>
        <v>0.87440000000000007</v>
      </c>
      <c r="P210">
        <f t="shared" si="145"/>
        <v>0.86480000000000012</v>
      </c>
      <c r="Q210">
        <f t="shared" si="145"/>
        <v>0.85519999999999985</v>
      </c>
      <c r="R210">
        <f t="shared" si="145"/>
        <v>0.84560000000000013</v>
      </c>
      <c r="S210">
        <f t="shared" si="145"/>
        <v>0.83599999999999985</v>
      </c>
      <c r="T210">
        <f t="shared" si="145"/>
        <v>0.82639999999999991</v>
      </c>
      <c r="U210">
        <f t="shared" si="145"/>
        <v>0.81679999999999997</v>
      </c>
      <c r="V210">
        <f t="shared" si="145"/>
        <v>0.80719999999999992</v>
      </c>
      <c r="W210">
        <f t="shared" si="145"/>
        <v>0.79759999999999986</v>
      </c>
      <c r="X210">
        <f t="shared" si="146"/>
        <v>0.78799999999999992</v>
      </c>
      <c r="Y210">
        <f t="shared" si="146"/>
        <v>0.77839999999999998</v>
      </c>
      <c r="Z210">
        <f t="shared" si="146"/>
        <v>0.76879999999999993</v>
      </c>
      <c r="AA210">
        <f t="shared" si="146"/>
        <v>0.75919999999999987</v>
      </c>
      <c r="AB210">
        <f t="shared" si="146"/>
        <v>0.74960000000000004</v>
      </c>
      <c r="AC210">
        <f t="shared" si="146"/>
        <v>0.74</v>
      </c>
      <c r="AD210">
        <f t="shared" si="146"/>
        <v>0.73039999999999994</v>
      </c>
      <c r="AE210">
        <f t="shared" si="146"/>
        <v>0.7208</v>
      </c>
      <c r="AF210">
        <f t="shared" si="146"/>
        <v>0.71119999999999994</v>
      </c>
      <c r="AG210">
        <f t="shared" si="146"/>
        <v>0.70160000000000011</v>
      </c>
      <c r="AH210">
        <f t="shared" si="147"/>
        <v>0.69200000000000006</v>
      </c>
      <c r="AI210">
        <f t="shared" si="147"/>
        <v>0.68240000000000001</v>
      </c>
      <c r="AJ210">
        <f t="shared" si="147"/>
        <v>0.67280000000000006</v>
      </c>
      <c r="AK210">
        <f t="shared" si="147"/>
        <v>0.66320000000000001</v>
      </c>
      <c r="AL210">
        <f t="shared" si="147"/>
        <v>0.65360000000000007</v>
      </c>
      <c r="AM210">
        <f t="shared" si="147"/>
        <v>0.64400000000000013</v>
      </c>
      <c r="AN210">
        <f t="shared" si="147"/>
        <v>0.63439999999999985</v>
      </c>
      <c r="AO210">
        <f t="shared" si="147"/>
        <v>0.62480000000000013</v>
      </c>
      <c r="AP210">
        <f t="shared" si="147"/>
        <v>0.61519999999999986</v>
      </c>
      <c r="AQ210">
        <f t="shared" si="147"/>
        <v>0.60560000000000014</v>
      </c>
      <c r="AR210">
        <f t="shared" si="148"/>
        <v>0.59599999999999986</v>
      </c>
      <c r="AS210">
        <f t="shared" si="148"/>
        <v>0.58639999999999992</v>
      </c>
      <c r="AT210">
        <f t="shared" si="148"/>
        <v>0.57679999999999998</v>
      </c>
      <c r="AU210">
        <f t="shared" si="148"/>
        <v>0.56719999999999993</v>
      </c>
      <c r="AV210">
        <f t="shared" si="148"/>
        <v>0.55759999999999998</v>
      </c>
      <c r="AW210">
        <f t="shared" si="148"/>
        <v>0.54799999999999993</v>
      </c>
      <c r="AX210">
        <f t="shared" si="148"/>
        <v>0.53839999999999988</v>
      </c>
      <c r="AY210">
        <f t="shared" si="148"/>
        <v>0.52880000000000005</v>
      </c>
      <c r="AZ210">
        <f t="shared" si="148"/>
        <v>0.51919999999999999</v>
      </c>
      <c r="BA210">
        <f t="shared" si="148"/>
        <v>0.50960000000000005</v>
      </c>
      <c r="BB210">
        <f t="shared" si="149"/>
        <v>0.5</v>
      </c>
      <c r="BC210">
        <f t="shared" si="149"/>
        <v>0.49039999999999995</v>
      </c>
      <c r="BD210">
        <f t="shared" si="149"/>
        <v>0.48079999999999989</v>
      </c>
      <c r="BE210">
        <f t="shared" si="149"/>
        <v>0.47120000000000006</v>
      </c>
      <c r="BF210">
        <f t="shared" si="149"/>
        <v>0.46160000000000001</v>
      </c>
      <c r="BG210">
        <f t="shared" si="149"/>
        <v>0.45199999999999996</v>
      </c>
      <c r="BH210">
        <f t="shared" si="149"/>
        <v>0.4423999999999999</v>
      </c>
      <c r="BI210">
        <f t="shared" si="149"/>
        <v>0.43279999999999985</v>
      </c>
      <c r="BJ210">
        <f t="shared" si="149"/>
        <v>0.42320000000000024</v>
      </c>
      <c r="BK210">
        <f t="shared" si="149"/>
        <v>0.41359999999999997</v>
      </c>
      <c r="BL210">
        <f t="shared" si="150"/>
        <v>0.40400000000000014</v>
      </c>
      <c r="BM210">
        <f t="shared" si="150"/>
        <v>0.39439999999999986</v>
      </c>
      <c r="BN210">
        <f t="shared" si="150"/>
        <v>0.38480000000000003</v>
      </c>
      <c r="BO210">
        <f t="shared" si="150"/>
        <v>0.37519999999999998</v>
      </c>
      <c r="BP210">
        <f t="shared" si="150"/>
        <v>0.36560000000000015</v>
      </c>
      <c r="BQ210">
        <f t="shared" si="150"/>
        <v>0.35599999999999987</v>
      </c>
      <c r="BR210">
        <f t="shared" si="150"/>
        <v>0.34640000000000004</v>
      </c>
      <c r="BS210">
        <f t="shared" si="150"/>
        <v>0.33679999999999977</v>
      </c>
      <c r="BT210">
        <f t="shared" si="150"/>
        <v>0.32720000000000016</v>
      </c>
      <c r="BU210">
        <f t="shared" si="150"/>
        <v>0.3176000000000001</v>
      </c>
      <c r="BV210">
        <f t="shared" si="151"/>
        <v>0.30800000000000005</v>
      </c>
      <c r="BW210">
        <f t="shared" si="151"/>
        <v>0.2984</v>
      </c>
      <c r="BX210">
        <f t="shared" si="151"/>
        <v>0.28879999999999995</v>
      </c>
      <c r="BY210">
        <f t="shared" si="151"/>
        <v>0.27920000000000011</v>
      </c>
      <c r="BZ210">
        <f t="shared" si="151"/>
        <v>0.26960000000000006</v>
      </c>
      <c r="CA210">
        <f t="shared" si="151"/>
        <v>0.26</v>
      </c>
      <c r="CB210">
        <f t="shared" si="151"/>
        <v>0.25039999999999996</v>
      </c>
      <c r="CC210">
        <f t="shared" si="151"/>
        <v>0.2407999999999999</v>
      </c>
      <c r="CD210">
        <f t="shared" si="151"/>
        <v>0.23120000000000007</v>
      </c>
      <c r="CE210">
        <f t="shared" si="151"/>
        <v>0.22160000000000002</v>
      </c>
      <c r="CF210">
        <f t="shared" si="152"/>
        <v>0.21199999999999997</v>
      </c>
      <c r="CG210">
        <f t="shared" si="152"/>
        <v>0.20239999999999991</v>
      </c>
      <c r="CH210">
        <f t="shared" si="152"/>
        <v>0.19279999999999986</v>
      </c>
      <c r="CI210">
        <f t="shared" si="152"/>
        <v>0.18320000000000025</v>
      </c>
      <c r="CJ210">
        <f t="shared" si="152"/>
        <v>0.17359999999999998</v>
      </c>
      <c r="CK210">
        <f t="shared" si="152"/>
        <v>0.16400000000000015</v>
      </c>
      <c r="CL210">
        <f t="shared" si="152"/>
        <v>0.15439999999999987</v>
      </c>
      <c r="CM210">
        <f t="shared" si="152"/>
        <v>0.14480000000000004</v>
      </c>
      <c r="CN210">
        <f t="shared" si="152"/>
        <v>0.13519999999999999</v>
      </c>
      <c r="CO210">
        <f t="shared" si="152"/>
        <v>0.12560000000000016</v>
      </c>
      <c r="CP210">
        <f t="shared" si="153"/>
        <v>0.11599999999999988</v>
      </c>
      <c r="CQ210">
        <f t="shared" si="153"/>
        <v>0.10640000000000005</v>
      </c>
      <c r="CR210">
        <f t="shared" si="153"/>
        <v>9.6799999999999775E-2</v>
      </c>
      <c r="CS210">
        <f t="shared" si="153"/>
        <v>8.7200000000000166E-2</v>
      </c>
      <c r="CT210">
        <f t="shared" si="153"/>
        <v>7.7600000000000113E-2</v>
      </c>
      <c r="CU210">
        <f t="shared" si="153"/>
        <v>6.800000000000006E-2</v>
      </c>
      <c r="CV210">
        <f t="shared" si="153"/>
        <v>5.8400000000000007E-2</v>
      </c>
      <c r="CW210">
        <f t="shared" si="153"/>
        <v>4.8799999999999955E-2</v>
      </c>
      <c r="CX210">
        <f t="shared" si="153"/>
        <v>3.9200000000000124E-2</v>
      </c>
      <c r="CY210">
        <f t="shared" si="153"/>
        <v>2.9600000000000071E-2</v>
      </c>
      <c r="CZ210">
        <f t="shared" si="153"/>
        <v>2.0000000000000018E-2</v>
      </c>
    </row>
    <row r="211" spans="3:104" x14ac:dyDescent="0.3">
      <c r="C211">
        <v>0.99</v>
      </c>
      <c r="D211">
        <f t="shared" si="144"/>
        <v>0.99</v>
      </c>
      <c r="E211">
        <f t="shared" si="144"/>
        <v>0.98019999999999996</v>
      </c>
      <c r="F211">
        <f t="shared" si="144"/>
        <v>0.97040000000000004</v>
      </c>
      <c r="G211">
        <f t="shared" si="144"/>
        <v>0.96060000000000001</v>
      </c>
      <c r="H211">
        <f t="shared" si="144"/>
        <v>0.95079999999999998</v>
      </c>
      <c r="I211">
        <f t="shared" si="144"/>
        <v>0.94100000000000006</v>
      </c>
      <c r="J211">
        <f t="shared" si="144"/>
        <v>0.93120000000000003</v>
      </c>
      <c r="K211">
        <f t="shared" si="144"/>
        <v>0.9214</v>
      </c>
      <c r="L211">
        <f t="shared" si="144"/>
        <v>0.91160000000000008</v>
      </c>
      <c r="M211">
        <f t="shared" si="144"/>
        <v>0.90180000000000005</v>
      </c>
      <c r="N211">
        <f t="shared" si="145"/>
        <v>0.89200000000000013</v>
      </c>
      <c r="O211">
        <f t="shared" si="145"/>
        <v>0.8822000000000001</v>
      </c>
      <c r="P211">
        <f t="shared" si="145"/>
        <v>0.87239999999999984</v>
      </c>
      <c r="Q211">
        <f t="shared" si="145"/>
        <v>0.86260000000000003</v>
      </c>
      <c r="R211">
        <f t="shared" si="145"/>
        <v>0.85279999999999989</v>
      </c>
      <c r="S211">
        <f t="shared" si="145"/>
        <v>0.84299999999999997</v>
      </c>
      <c r="T211">
        <f t="shared" si="145"/>
        <v>0.83319999999999994</v>
      </c>
      <c r="U211">
        <f t="shared" si="145"/>
        <v>0.82339999999999991</v>
      </c>
      <c r="V211">
        <f t="shared" si="145"/>
        <v>0.81359999999999988</v>
      </c>
      <c r="W211">
        <f t="shared" si="145"/>
        <v>0.80379999999999996</v>
      </c>
      <c r="X211">
        <f t="shared" si="146"/>
        <v>0.79399999999999993</v>
      </c>
      <c r="Y211">
        <f t="shared" si="146"/>
        <v>0.78420000000000001</v>
      </c>
      <c r="Z211">
        <f t="shared" si="146"/>
        <v>0.77439999999999998</v>
      </c>
      <c r="AA211">
        <f t="shared" si="146"/>
        <v>0.76459999999999995</v>
      </c>
      <c r="AB211">
        <f t="shared" si="146"/>
        <v>0.75480000000000003</v>
      </c>
      <c r="AC211">
        <f t="shared" si="146"/>
        <v>0.745</v>
      </c>
      <c r="AD211">
        <f t="shared" si="146"/>
        <v>0.73519999999999996</v>
      </c>
      <c r="AE211">
        <f t="shared" si="146"/>
        <v>0.72539999999999993</v>
      </c>
      <c r="AF211">
        <f t="shared" si="146"/>
        <v>0.71560000000000001</v>
      </c>
      <c r="AG211">
        <f t="shared" si="146"/>
        <v>0.70580000000000009</v>
      </c>
      <c r="AH211">
        <f t="shared" si="147"/>
        <v>0.69600000000000006</v>
      </c>
      <c r="AI211">
        <f t="shared" si="147"/>
        <v>0.68620000000000003</v>
      </c>
      <c r="AJ211">
        <f t="shared" si="147"/>
        <v>0.6764</v>
      </c>
      <c r="AK211">
        <f t="shared" si="147"/>
        <v>0.66660000000000008</v>
      </c>
      <c r="AL211">
        <f t="shared" si="147"/>
        <v>0.65680000000000005</v>
      </c>
      <c r="AM211">
        <f t="shared" si="147"/>
        <v>0.64699999999999991</v>
      </c>
      <c r="AN211">
        <f t="shared" si="147"/>
        <v>0.6372000000000001</v>
      </c>
      <c r="AO211">
        <f t="shared" si="147"/>
        <v>0.62739999999999985</v>
      </c>
      <c r="AP211">
        <f t="shared" si="147"/>
        <v>0.61760000000000015</v>
      </c>
      <c r="AQ211">
        <f t="shared" si="147"/>
        <v>0.6077999999999999</v>
      </c>
      <c r="AR211">
        <f t="shared" si="148"/>
        <v>0.59800000000000009</v>
      </c>
      <c r="AS211">
        <f t="shared" si="148"/>
        <v>0.58819999999999995</v>
      </c>
      <c r="AT211">
        <f t="shared" si="148"/>
        <v>0.57839999999999991</v>
      </c>
      <c r="AU211">
        <f t="shared" si="148"/>
        <v>0.56859999999999999</v>
      </c>
      <c r="AV211">
        <f t="shared" si="148"/>
        <v>0.55879999999999996</v>
      </c>
      <c r="AW211">
        <f t="shared" si="148"/>
        <v>0.54899999999999993</v>
      </c>
      <c r="AX211">
        <f t="shared" si="148"/>
        <v>0.5391999999999999</v>
      </c>
      <c r="AY211">
        <f t="shared" si="148"/>
        <v>0.52939999999999998</v>
      </c>
      <c r="AZ211">
        <f t="shared" si="148"/>
        <v>0.51960000000000006</v>
      </c>
      <c r="BA211">
        <f t="shared" si="148"/>
        <v>0.50980000000000003</v>
      </c>
      <c r="BB211">
        <f t="shared" si="149"/>
        <v>0.5</v>
      </c>
      <c r="BC211">
        <f t="shared" si="149"/>
        <v>0.49019999999999997</v>
      </c>
      <c r="BD211">
        <f t="shared" si="149"/>
        <v>0.48039999999999994</v>
      </c>
      <c r="BE211">
        <f t="shared" si="149"/>
        <v>0.47059999999999991</v>
      </c>
      <c r="BF211">
        <f t="shared" si="149"/>
        <v>0.46079999999999988</v>
      </c>
      <c r="BG211">
        <f t="shared" si="149"/>
        <v>0.45100000000000007</v>
      </c>
      <c r="BH211">
        <f t="shared" si="149"/>
        <v>0.44120000000000004</v>
      </c>
      <c r="BI211">
        <f t="shared" si="149"/>
        <v>0.43140000000000023</v>
      </c>
      <c r="BJ211">
        <f t="shared" si="149"/>
        <v>0.42159999999999997</v>
      </c>
      <c r="BK211">
        <f t="shared" si="149"/>
        <v>0.41180000000000017</v>
      </c>
      <c r="BL211">
        <f t="shared" si="150"/>
        <v>0.40199999999999991</v>
      </c>
      <c r="BM211">
        <f t="shared" si="150"/>
        <v>0.3922000000000001</v>
      </c>
      <c r="BN211">
        <f t="shared" si="150"/>
        <v>0.38239999999999985</v>
      </c>
      <c r="BO211">
        <f t="shared" si="150"/>
        <v>0.37260000000000004</v>
      </c>
      <c r="BP211">
        <f t="shared" si="150"/>
        <v>0.36279999999999979</v>
      </c>
      <c r="BQ211">
        <f t="shared" si="150"/>
        <v>0.3530000000000002</v>
      </c>
      <c r="BR211">
        <f t="shared" si="150"/>
        <v>0.34319999999999995</v>
      </c>
      <c r="BS211">
        <f t="shared" si="150"/>
        <v>0.33340000000000014</v>
      </c>
      <c r="BT211">
        <f t="shared" si="150"/>
        <v>0.32359999999999989</v>
      </c>
      <c r="BU211">
        <f t="shared" si="150"/>
        <v>0.31380000000000008</v>
      </c>
      <c r="BV211">
        <f t="shared" si="151"/>
        <v>0.30400000000000005</v>
      </c>
      <c r="BW211">
        <f t="shared" si="151"/>
        <v>0.29420000000000002</v>
      </c>
      <c r="BX211">
        <f t="shared" si="151"/>
        <v>0.28439999999999999</v>
      </c>
      <c r="BY211">
        <f t="shared" si="151"/>
        <v>0.27459999999999996</v>
      </c>
      <c r="BZ211">
        <f t="shared" si="151"/>
        <v>0.26479999999999992</v>
      </c>
      <c r="CA211">
        <f t="shared" si="151"/>
        <v>0.25500000000000012</v>
      </c>
      <c r="CB211">
        <f t="shared" si="151"/>
        <v>0.24520000000000008</v>
      </c>
      <c r="CC211">
        <f t="shared" si="151"/>
        <v>0.23540000000000005</v>
      </c>
      <c r="CD211">
        <f t="shared" si="151"/>
        <v>0.22560000000000002</v>
      </c>
      <c r="CE211">
        <f t="shared" si="151"/>
        <v>0.21579999999999999</v>
      </c>
      <c r="CF211">
        <f t="shared" si="152"/>
        <v>0.20599999999999996</v>
      </c>
      <c r="CG211">
        <f t="shared" si="152"/>
        <v>0.19619999999999993</v>
      </c>
      <c r="CH211">
        <f t="shared" si="152"/>
        <v>0.18640000000000012</v>
      </c>
      <c r="CI211">
        <f t="shared" si="152"/>
        <v>0.17659999999999987</v>
      </c>
      <c r="CJ211">
        <f t="shared" si="152"/>
        <v>0.16680000000000006</v>
      </c>
      <c r="CK211">
        <f t="shared" si="152"/>
        <v>0.15699999999999981</v>
      </c>
      <c r="CL211">
        <f t="shared" si="152"/>
        <v>0.14720000000000022</v>
      </c>
      <c r="CM211">
        <f t="shared" si="152"/>
        <v>0.13739999999999997</v>
      </c>
      <c r="CN211">
        <f t="shared" si="152"/>
        <v>0.12760000000000016</v>
      </c>
      <c r="CO211">
        <f t="shared" si="152"/>
        <v>0.1177999999999999</v>
      </c>
      <c r="CP211">
        <f t="shared" si="153"/>
        <v>0.1080000000000001</v>
      </c>
      <c r="CQ211">
        <f t="shared" si="153"/>
        <v>9.8199999999999843E-2</v>
      </c>
      <c r="CR211">
        <f t="shared" si="153"/>
        <v>8.8400000000000034E-2</v>
      </c>
      <c r="CS211">
        <f t="shared" si="153"/>
        <v>7.8599999999999781E-2</v>
      </c>
      <c r="CT211">
        <f t="shared" si="153"/>
        <v>6.8799999999999972E-2</v>
      </c>
      <c r="CU211">
        <f t="shared" si="153"/>
        <v>5.8999999999999941E-2</v>
      </c>
      <c r="CV211">
        <f t="shared" si="153"/>
        <v>4.9200000000000133E-2</v>
      </c>
      <c r="CW211">
        <f t="shared" si="153"/>
        <v>3.9400000000000102E-2</v>
      </c>
      <c r="CX211">
        <f t="shared" si="153"/>
        <v>2.9600000000000071E-2</v>
      </c>
      <c r="CY211">
        <f t="shared" si="153"/>
        <v>1.980000000000004E-2</v>
      </c>
      <c r="CZ211">
        <f t="shared" si="153"/>
        <v>1.0000000000000009E-2</v>
      </c>
    </row>
    <row r="212" spans="3:104" x14ac:dyDescent="0.3">
      <c r="C212">
        <v>1</v>
      </c>
      <c r="D212">
        <f t="shared" si="144"/>
        <v>1</v>
      </c>
      <c r="E212">
        <f t="shared" si="144"/>
        <v>0.99</v>
      </c>
      <c r="F212">
        <f t="shared" si="144"/>
        <v>0.98</v>
      </c>
      <c r="G212">
        <f t="shared" si="144"/>
        <v>0.97</v>
      </c>
      <c r="H212">
        <f t="shared" si="144"/>
        <v>0.96000000000000008</v>
      </c>
      <c r="I212">
        <f t="shared" si="144"/>
        <v>0.95000000000000007</v>
      </c>
      <c r="J212">
        <f t="shared" si="144"/>
        <v>0.94000000000000006</v>
      </c>
      <c r="K212">
        <f t="shared" si="144"/>
        <v>0.93</v>
      </c>
      <c r="L212">
        <f t="shared" si="144"/>
        <v>0.92</v>
      </c>
      <c r="M212">
        <f t="shared" si="144"/>
        <v>0.91000000000000014</v>
      </c>
      <c r="N212">
        <f t="shared" si="145"/>
        <v>0.90000000000000013</v>
      </c>
      <c r="O212">
        <f t="shared" si="145"/>
        <v>0.89000000000000012</v>
      </c>
      <c r="P212">
        <f t="shared" si="145"/>
        <v>0.88000000000000012</v>
      </c>
      <c r="Q212">
        <f t="shared" si="145"/>
        <v>0.86999999999999988</v>
      </c>
      <c r="R212">
        <f t="shared" si="145"/>
        <v>0.8600000000000001</v>
      </c>
      <c r="S212">
        <f t="shared" si="145"/>
        <v>0.84999999999999987</v>
      </c>
      <c r="T212">
        <f t="shared" si="145"/>
        <v>0.83999999999999986</v>
      </c>
      <c r="U212">
        <f t="shared" si="145"/>
        <v>0.82999999999999985</v>
      </c>
      <c r="V212">
        <f t="shared" si="145"/>
        <v>0.82</v>
      </c>
      <c r="W212">
        <f t="shared" si="145"/>
        <v>0.80999999999999994</v>
      </c>
      <c r="X212">
        <f t="shared" si="146"/>
        <v>0.79999999999999993</v>
      </c>
      <c r="Y212">
        <f t="shared" si="146"/>
        <v>0.79</v>
      </c>
      <c r="Z212">
        <f t="shared" si="146"/>
        <v>0.78</v>
      </c>
      <c r="AA212">
        <f t="shared" si="146"/>
        <v>0.77</v>
      </c>
      <c r="AB212">
        <f t="shared" si="146"/>
        <v>0.76</v>
      </c>
      <c r="AC212">
        <f t="shared" si="146"/>
        <v>0.75</v>
      </c>
      <c r="AD212">
        <f t="shared" si="146"/>
        <v>0.74</v>
      </c>
      <c r="AE212">
        <f t="shared" si="146"/>
        <v>0.73</v>
      </c>
      <c r="AF212">
        <f t="shared" si="146"/>
        <v>0.72</v>
      </c>
      <c r="AG212">
        <f t="shared" si="146"/>
        <v>0.71000000000000008</v>
      </c>
      <c r="AH212">
        <f t="shared" si="147"/>
        <v>0.70000000000000007</v>
      </c>
      <c r="AI212">
        <f t="shared" si="147"/>
        <v>0.69000000000000006</v>
      </c>
      <c r="AJ212">
        <f t="shared" si="147"/>
        <v>0.68</v>
      </c>
      <c r="AK212">
        <f t="shared" si="147"/>
        <v>0.67</v>
      </c>
      <c r="AL212">
        <f t="shared" si="147"/>
        <v>0.66</v>
      </c>
      <c r="AM212">
        <f t="shared" si="147"/>
        <v>0.65000000000000013</v>
      </c>
      <c r="AN212">
        <f t="shared" si="147"/>
        <v>0.6399999999999999</v>
      </c>
      <c r="AO212">
        <f t="shared" si="147"/>
        <v>0.63000000000000012</v>
      </c>
      <c r="AP212">
        <f t="shared" si="147"/>
        <v>0.61999999999999988</v>
      </c>
      <c r="AQ212">
        <f t="shared" si="147"/>
        <v>0.6100000000000001</v>
      </c>
      <c r="AR212">
        <f t="shared" si="148"/>
        <v>0.59999999999999987</v>
      </c>
      <c r="AS212">
        <f t="shared" si="148"/>
        <v>0.59</v>
      </c>
      <c r="AT212">
        <f t="shared" si="148"/>
        <v>0.57999999999999996</v>
      </c>
      <c r="AU212">
        <f t="shared" si="148"/>
        <v>0.56999999999999995</v>
      </c>
      <c r="AV212">
        <f t="shared" si="148"/>
        <v>0.55999999999999994</v>
      </c>
      <c r="AW212">
        <f t="shared" si="148"/>
        <v>0.54999999999999993</v>
      </c>
      <c r="AX212">
        <f t="shared" si="148"/>
        <v>0.53999999999999992</v>
      </c>
      <c r="AY212">
        <f t="shared" si="148"/>
        <v>0.53</v>
      </c>
      <c r="AZ212">
        <f t="shared" si="148"/>
        <v>0.52</v>
      </c>
      <c r="BA212">
        <f t="shared" si="148"/>
        <v>0.51</v>
      </c>
      <c r="BB212">
        <f t="shared" si="149"/>
        <v>0.5</v>
      </c>
      <c r="BC212">
        <f t="shared" si="149"/>
        <v>0.49</v>
      </c>
      <c r="BD212">
        <f t="shared" si="149"/>
        <v>0.48</v>
      </c>
      <c r="BE212">
        <f t="shared" si="149"/>
        <v>0.47</v>
      </c>
      <c r="BF212">
        <f t="shared" si="149"/>
        <v>0.45999999999999996</v>
      </c>
      <c r="BG212">
        <f t="shared" si="149"/>
        <v>0.44999999999999996</v>
      </c>
      <c r="BH212">
        <f t="shared" si="149"/>
        <v>0.43999999999999995</v>
      </c>
      <c r="BI212">
        <f t="shared" si="149"/>
        <v>0.42999999999999994</v>
      </c>
      <c r="BJ212">
        <f t="shared" si="149"/>
        <v>0.42000000000000015</v>
      </c>
      <c r="BK212">
        <f t="shared" si="149"/>
        <v>0.40999999999999992</v>
      </c>
      <c r="BL212">
        <f t="shared" si="150"/>
        <v>0.40000000000000013</v>
      </c>
      <c r="BM212">
        <f t="shared" si="150"/>
        <v>0.3899999999999999</v>
      </c>
      <c r="BN212">
        <f t="shared" si="150"/>
        <v>0.38000000000000012</v>
      </c>
      <c r="BO212">
        <f t="shared" si="150"/>
        <v>0.36999999999999988</v>
      </c>
      <c r="BP212">
        <f t="shared" si="150"/>
        <v>0.3600000000000001</v>
      </c>
      <c r="BQ212">
        <f t="shared" si="150"/>
        <v>0.34999999999999987</v>
      </c>
      <c r="BR212">
        <f t="shared" si="150"/>
        <v>0.34000000000000008</v>
      </c>
      <c r="BS212">
        <f t="shared" si="150"/>
        <v>0.32999999999999985</v>
      </c>
      <c r="BT212">
        <f t="shared" si="150"/>
        <v>0.32000000000000006</v>
      </c>
      <c r="BU212">
        <f t="shared" si="150"/>
        <v>0.31000000000000005</v>
      </c>
      <c r="BV212">
        <f t="shared" si="151"/>
        <v>0.30000000000000004</v>
      </c>
      <c r="BW212">
        <f t="shared" si="151"/>
        <v>0.29000000000000004</v>
      </c>
      <c r="BX212">
        <f t="shared" si="151"/>
        <v>0.28000000000000003</v>
      </c>
      <c r="BY212">
        <f t="shared" si="151"/>
        <v>0.27</v>
      </c>
      <c r="BZ212">
        <f t="shared" si="151"/>
        <v>0.26</v>
      </c>
      <c r="CA212">
        <f t="shared" si="151"/>
        <v>0.25</v>
      </c>
      <c r="CB212">
        <f t="shared" si="151"/>
        <v>0.24</v>
      </c>
      <c r="CC212">
        <f t="shared" si="151"/>
        <v>0.22999999999999998</v>
      </c>
      <c r="CD212">
        <f t="shared" si="151"/>
        <v>0.21999999999999997</v>
      </c>
      <c r="CE212">
        <f t="shared" si="151"/>
        <v>0.20999999999999996</v>
      </c>
      <c r="CF212">
        <f t="shared" si="152"/>
        <v>0.19999999999999996</v>
      </c>
      <c r="CG212">
        <f t="shared" si="152"/>
        <v>0.18999999999999995</v>
      </c>
      <c r="CH212">
        <f t="shared" si="152"/>
        <v>0.17999999999999994</v>
      </c>
      <c r="CI212">
        <f t="shared" si="152"/>
        <v>0.17000000000000015</v>
      </c>
      <c r="CJ212">
        <f t="shared" si="152"/>
        <v>0.15999999999999992</v>
      </c>
      <c r="CK212">
        <f t="shared" si="152"/>
        <v>0.15000000000000013</v>
      </c>
      <c r="CL212">
        <f t="shared" si="152"/>
        <v>0.1399999999999999</v>
      </c>
      <c r="CM212">
        <f t="shared" si="152"/>
        <v>0.13000000000000012</v>
      </c>
      <c r="CN212">
        <f t="shared" si="152"/>
        <v>0.11999999999999988</v>
      </c>
      <c r="CO212">
        <f t="shared" si="152"/>
        <v>0.1100000000000001</v>
      </c>
      <c r="CP212">
        <f t="shared" si="153"/>
        <v>9.9999999999999867E-2</v>
      </c>
      <c r="CQ212">
        <f t="shared" si="153"/>
        <v>9.000000000000008E-2</v>
      </c>
      <c r="CR212">
        <f t="shared" si="153"/>
        <v>7.9999999999999849E-2</v>
      </c>
      <c r="CS212">
        <f t="shared" si="153"/>
        <v>7.0000000000000062E-2</v>
      </c>
      <c r="CT212">
        <f t="shared" si="153"/>
        <v>6.0000000000000053E-2</v>
      </c>
      <c r="CU212">
        <f t="shared" si="153"/>
        <v>5.0000000000000044E-2</v>
      </c>
      <c r="CV212">
        <f t="shared" si="153"/>
        <v>4.0000000000000036E-2</v>
      </c>
      <c r="CW212">
        <f t="shared" si="153"/>
        <v>3.0000000000000027E-2</v>
      </c>
      <c r="CX212">
        <f t="shared" si="153"/>
        <v>2.0000000000000018E-2</v>
      </c>
      <c r="CY212">
        <f t="shared" si="153"/>
        <v>1.0000000000000009E-2</v>
      </c>
      <c r="CZ212">
        <f t="shared" si="153"/>
        <v>0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CZ106"/>
  <sheetViews>
    <sheetView zoomScaleNormal="100" workbookViewId="0">
      <selection activeCell="C17" sqref="C17"/>
    </sheetView>
  </sheetViews>
  <sheetFormatPr baseColWidth="10" defaultRowHeight="14.4" x14ac:dyDescent="0.3"/>
  <sheetData>
    <row r="3" spans="1:104" x14ac:dyDescent="0.3">
      <c r="C3" t="s">
        <v>0</v>
      </c>
    </row>
    <row r="4" spans="1:104" x14ac:dyDescent="0.3">
      <c r="B4" t="s">
        <v>18</v>
      </c>
    </row>
    <row r="5" spans="1:104" x14ac:dyDescent="0.3">
      <c r="A5" s="3" t="s">
        <v>11</v>
      </c>
      <c r="B5" s="3">
        <v>0.1</v>
      </c>
      <c r="D5">
        <v>0</v>
      </c>
      <c r="E5">
        <v>0.01</v>
      </c>
      <c r="F5">
        <v>0.02</v>
      </c>
      <c r="G5">
        <v>0.03</v>
      </c>
      <c r="H5">
        <v>0.04</v>
      </c>
      <c r="I5">
        <v>0.05</v>
      </c>
      <c r="J5">
        <v>0.06</v>
      </c>
      <c r="K5">
        <v>7.0000000000000007E-2</v>
      </c>
      <c r="L5">
        <v>0.08</v>
      </c>
      <c r="M5">
        <v>0.09</v>
      </c>
      <c r="N5">
        <v>0.1</v>
      </c>
      <c r="O5">
        <v>0.11</v>
      </c>
      <c r="P5">
        <v>0.12</v>
      </c>
      <c r="Q5">
        <v>0.13</v>
      </c>
      <c r="R5">
        <v>0.14000000000000001</v>
      </c>
      <c r="S5">
        <v>0.15</v>
      </c>
      <c r="T5">
        <v>0.16</v>
      </c>
      <c r="U5">
        <v>0.17</v>
      </c>
      <c r="V5">
        <v>0.18</v>
      </c>
      <c r="W5">
        <v>0.19</v>
      </c>
      <c r="X5">
        <v>0.2</v>
      </c>
      <c r="Y5">
        <v>0.21</v>
      </c>
      <c r="Z5">
        <v>0.22</v>
      </c>
      <c r="AA5">
        <v>0.23</v>
      </c>
      <c r="AB5">
        <v>0.24</v>
      </c>
      <c r="AC5">
        <v>0.25</v>
      </c>
      <c r="AD5">
        <v>0.26</v>
      </c>
      <c r="AE5">
        <v>0.27</v>
      </c>
      <c r="AF5">
        <v>0.28000000000000003</v>
      </c>
      <c r="AG5">
        <v>0.28999999999999998</v>
      </c>
      <c r="AH5">
        <v>0.3</v>
      </c>
      <c r="AI5">
        <v>0.31</v>
      </c>
      <c r="AJ5">
        <v>0.32</v>
      </c>
      <c r="AK5">
        <v>0.33</v>
      </c>
      <c r="AL5">
        <v>0.34</v>
      </c>
      <c r="AM5">
        <v>0.35</v>
      </c>
      <c r="AN5">
        <v>0.36</v>
      </c>
      <c r="AO5">
        <v>0.37</v>
      </c>
      <c r="AP5">
        <v>0.38</v>
      </c>
      <c r="AQ5">
        <v>0.39</v>
      </c>
      <c r="AR5">
        <v>0.4</v>
      </c>
      <c r="AS5">
        <v>0.41</v>
      </c>
      <c r="AT5">
        <v>0.42</v>
      </c>
      <c r="AU5">
        <v>0.43</v>
      </c>
      <c r="AV5">
        <v>0.44</v>
      </c>
      <c r="AW5">
        <v>0.45</v>
      </c>
      <c r="AX5">
        <v>0.46</v>
      </c>
      <c r="AY5">
        <v>0.47</v>
      </c>
      <c r="AZ5">
        <v>0.48</v>
      </c>
      <c r="BA5">
        <v>0.49</v>
      </c>
      <c r="BB5">
        <v>0.5</v>
      </c>
      <c r="BC5">
        <v>0.51</v>
      </c>
      <c r="BD5">
        <v>0.52</v>
      </c>
      <c r="BE5">
        <v>0.53</v>
      </c>
      <c r="BF5">
        <v>0.54</v>
      </c>
      <c r="BG5">
        <v>0.55000000000000004</v>
      </c>
      <c r="BH5">
        <v>0.56000000000000005</v>
      </c>
      <c r="BI5">
        <v>0.56999999999999995</v>
      </c>
      <c r="BJ5">
        <v>0.57999999999999996</v>
      </c>
      <c r="BK5">
        <v>0.59</v>
      </c>
      <c r="BL5">
        <v>0.6</v>
      </c>
      <c r="BM5">
        <v>0.61</v>
      </c>
      <c r="BN5">
        <v>0.62</v>
      </c>
      <c r="BO5">
        <v>0.63</v>
      </c>
      <c r="BP5">
        <v>0.64</v>
      </c>
      <c r="BQ5">
        <v>0.65</v>
      </c>
      <c r="BR5">
        <v>0.66</v>
      </c>
      <c r="BS5">
        <v>0.67</v>
      </c>
      <c r="BT5">
        <v>0.68</v>
      </c>
      <c r="BU5">
        <v>0.69</v>
      </c>
      <c r="BV5">
        <v>0.7</v>
      </c>
      <c r="BW5">
        <v>0.71</v>
      </c>
      <c r="BX5">
        <v>0.72</v>
      </c>
      <c r="BY5">
        <v>0.73</v>
      </c>
      <c r="BZ5">
        <v>0.74</v>
      </c>
      <c r="CA5">
        <v>0.75</v>
      </c>
      <c r="CB5">
        <v>0.76</v>
      </c>
      <c r="CC5">
        <v>0.77</v>
      </c>
      <c r="CD5">
        <v>0.78</v>
      </c>
      <c r="CE5">
        <v>0.79</v>
      </c>
      <c r="CF5">
        <v>0.8</v>
      </c>
      <c r="CG5">
        <v>0.81</v>
      </c>
      <c r="CH5">
        <v>0.82</v>
      </c>
      <c r="CI5">
        <v>0.83</v>
      </c>
      <c r="CJ5">
        <v>0.84</v>
      </c>
      <c r="CK5">
        <v>0.85</v>
      </c>
      <c r="CL5">
        <v>0.86</v>
      </c>
      <c r="CM5">
        <v>0.87</v>
      </c>
      <c r="CN5">
        <v>0.88</v>
      </c>
      <c r="CO5">
        <v>0.89</v>
      </c>
      <c r="CP5">
        <v>0.9</v>
      </c>
      <c r="CQ5">
        <v>0.91</v>
      </c>
      <c r="CR5">
        <v>0.92</v>
      </c>
      <c r="CS5">
        <v>0.93</v>
      </c>
      <c r="CT5">
        <v>0.94</v>
      </c>
      <c r="CU5">
        <v>0.95</v>
      </c>
      <c r="CV5">
        <v>0.96</v>
      </c>
      <c r="CW5">
        <v>0.97</v>
      </c>
      <c r="CX5">
        <v>0.98</v>
      </c>
      <c r="CY5">
        <v>0.99</v>
      </c>
      <c r="CZ5">
        <v>1</v>
      </c>
    </row>
    <row r="6" spans="1:104" x14ac:dyDescent="0.3">
      <c r="A6" s="3"/>
      <c r="B6" s="3"/>
      <c r="C6">
        <v>0</v>
      </c>
      <c r="D6">
        <f t="shared" ref="D6:M15" si="0">1-(1-$C6)*(1-D$5*D$5)*$B$5</f>
        <v>0.9</v>
      </c>
      <c r="E6">
        <f t="shared" si="0"/>
        <v>0.90000999999999998</v>
      </c>
      <c r="F6">
        <f t="shared" si="0"/>
        <v>0.90003999999999995</v>
      </c>
      <c r="G6">
        <f t="shared" si="0"/>
        <v>0.90009000000000006</v>
      </c>
      <c r="H6">
        <f t="shared" si="0"/>
        <v>0.90015999999999996</v>
      </c>
      <c r="I6">
        <f t="shared" si="0"/>
        <v>0.90024999999999999</v>
      </c>
      <c r="J6">
        <f t="shared" si="0"/>
        <v>0.90036000000000005</v>
      </c>
      <c r="K6">
        <f t="shared" si="0"/>
        <v>0.90049000000000001</v>
      </c>
      <c r="L6">
        <f t="shared" si="0"/>
        <v>0.90064</v>
      </c>
      <c r="M6">
        <f t="shared" si="0"/>
        <v>0.90081</v>
      </c>
      <c r="N6">
        <f t="shared" ref="N6:W15" si="1">1-(1-$C6)*(1-N$5*N$5)*$B$5</f>
        <v>0.90100000000000002</v>
      </c>
      <c r="O6">
        <f t="shared" si="1"/>
        <v>0.90120999999999996</v>
      </c>
      <c r="P6">
        <f t="shared" si="1"/>
        <v>0.90144000000000002</v>
      </c>
      <c r="Q6">
        <f t="shared" si="1"/>
        <v>0.90168999999999999</v>
      </c>
      <c r="R6">
        <f t="shared" si="1"/>
        <v>0.90195999999999998</v>
      </c>
      <c r="S6">
        <f t="shared" si="1"/>
        <v>0.90225</v>
      </c>
      <c r="T6">
        <f t="shared" si="1"/>
        <v>0.90256000000000003</v>
      </c>
      <c r="U6">
        <f t="shared" si="1"/>
        <v>0.90288999999999997</v>
      </c>
      <c r="V6">
        <f t="shared" si="1"/>
        <v>0.90324000000000004</v>
      </c>
      <c r="W6">
        <f t="shared" si="1"/>
        <v>0.90361000000000002</v>
      </c>
      <c r="X6">
        <f t="shared" ref="X6:AG15" si="2">1-(1-$C6)*(1-X$5*X$5)*$B$5</f>
        <v>0.90400000000000003</v>
      </c>
      <c r="Y6">
        <f t="shared" si="2"/>
        <v>0.90440999999999994</v>
      </c>
      <c r="Z6">
        <f t="shared" si="2"/>
        <v>0.90483999999999998</v>
      </c>
      <c r="AA6">
        <f t="shared" si="2"/>
        <v>0.90528999999999993</v>
      </c>
      <c r="AB6">
        <f t="shared" si="2"/>
        <v>0.90576000000000001</v>
      </c>
      <c r="AC6">
        <f t="shared" si="2"/>
        <v>0.90625</v>
      </c>
      <c r="AD6">
        <f t="shared" si="2"/>
        <v>0.90676000000000001</v>
      </c>
      <c r="AE6">
        <f t="shared" si="2"/>
        <v>0.90728999999999993</v>
      </c>
      <c r="AF6">
        <f t="shared" si="2"/>
        <v>0.90783999999999998</v>
      </c>
      <c r="AG6">
        <f t="shared" si="2"/>
        <v>0.90840999999999994</v>
      </c>
      <c r="AH6">
        <f t="shared" ref="AH6:AQ15" si="3">1-(1-$C6)*(1-AH$5*AH$5)*$B$5</f>
        <v>0.90900000000000003</v>
      </c>
      <c r="AI6">
        <f t="shared" si="3"/>
        <v>0.90961000000000003</v>
      </c>
      <c r="AJ6">
        <f t="shared" si="3"/>
        <v>0.91023999999999994</v>
      </c>
      <c r="AK6">
        <f t="shared" si="3"/>
        <v>0.91088999999999998</v>
      </c>
      <c r="AL6">
        <f t="shared" si="3"/>
        <v>0.91156000000000004</v>
      </c>
      <c r="AM6">
        <f t="shared" si="3"/>
        <v>0.91225000000000001</v>
      </c>
      <c r="AN6">
        <f t="shared" si="3"/>
        <v>0.91295999999999999</v>
      </c>
      <c r="AO6">
        <f t="shared" si="3"/>
        <v>0.91369</v>
      </c>
      <c r="AP6">
        <f t="shared" si="3"/>
        <v>0.91444000000000003</v>
      </c>
      <c r="AQ6">
        <f t="shared" si="3"/>
        <v>0.91520999999999997</v>
      </c>
      <c r="AR6">
        <f t="shared" ref="AR6:BA15" si="4">1-(1-$C6)*(1-AR$5*AR$5)*$B$5</f>
        <v>0.91600000000000004</v>
      </c>
      <c r="AS6">
        <f t="shared" si="4"/>
        <v>0.91681000000000001</v>
      </c>
      <c r="AT6">
        <f t="shared" si="4"/>
        <v>0.91764000000000001</v>
      </c>
      <c r="AU6">
        <f t="shared" si="4"/>
        <v>0.91849000000000003</v>
      </c>
      <c r="AV6">
        <f t="shared" si="4"/>
        <v>0.91935999999999996</v>
      </c>
      <c r="AW6">
        <f t="shared" si="4"/>
        <v>0.92025000000000001</v>
      </c>
      <c r="AX6">
        <f t="shared" si="4"/>
        <v>0.92115999999999998</v>
      </c>
      <c r="AY6">
        <f t="shared" si="4"/>
        <v>0.92208999999999997</v>
      </c>
      <c r="AZ6">
        <f t="shared" si="4"/>
        <v>0.92303999999999997</v>
      </c>
      <c r="BA6">
        <f t="shared" si="4"/>
        <v>0.92401</v>
      </c>
      <c r="BB6">
        <f t="shared" ref="BB6:BK15" si="5">1-(1-$C6)*(1-BB$5*BB$5)*$B$5</f>
        <v>0.92500000000000004</v>
      </c>
      <c r="BC6">
        <f t="shared" si="5"/>
        <v>0.92601</v>
      </c>
      <c r="BD6">
        <f t="shared" si="5"/>
        <v>0.92703999999999998</v>
      </c>
      <c r="BE6">
        <f t="shared" si="5"/>
        <v>0.92808999999999997</v>
      </c>
      <c r="BF6">
        <f t="shared" si="5"/>
        <v>0.92915999999999999</v>
      </c>
      <c r="BG6">
        <f t="shared" si="5"/>
        <v>0.93025000000000002</v>
      </c>
      <c r="BH6">
        <f t="shared" si="5"/>
        <v>0.93135999999999997</v>
      </c>
      <c r="BI6">
        <f t="shared" si="5"/>
        <v>0.93249000000000004</v>
      </c>
      <c r="BJ6">
        <f t="shared" si="5"/>
        <v>0.93364000000000003</v>
      </c>
      <c r="BK6">
        <f t="shared" si="5"/>
        <v>0.93481000000000003</v>
      </c>
      <c r="BL6">
        <f t="shared" ref="BL6:BU15" si="6">1-(1-$C6)*(1-BL$5*BL$5)*$B$5</f>
        <v>0.93599999999999994</v>
      </c>
      <c r="BM6">
        <f t="shared" si="6"/>
        <v>0.93720999999999999</v>
      </c>
      <c r="BN6">
        <f t="shared" si="6"/>
        <v>0.93844000000000005</v>
      </c>
      <c r="BO6">
        <f t="shared" si="6"/>
        <v>0.93969000000000003</v>
      </c>
      <c r="BP6">
        <f t="shared" si="6"/>
        <v>0.94096000000000002</v>
      </c>
      <c r="BQ6">
        <f t="shared" si="6"/>
        <v>0.94225000000000003</v>
      </c>
      <c r="BR6">
        <f t="shared" si="6"/>
        <v>0.94355999999999995</v>
      </c>
      <c r="BS6">
        <f t="shared" si="6"/>
        <v>0.94489000000000001</v>
      </c>
      <c r="BT6">
        <f t="shared" si="6"/>
        <v>0.94623999999999997</v>
      </c>
      <c r="BU6">
        <f t="shared" si="6"/>
        <v>0.94760999999999995</v>
      </c>
      <c r="BV6">
        <f t="shared" ref="BV6:CE15" si="7">1-(1-$C6)*(1-BV$5*BV$5)*$B$5</f>
        <v>0.94899999999999995</v>
      </c>
      <c r="BW6">
        <f t="shared" si="7"/>
        <v>0.95040999999999998</v>
      </c>
      <c r="BX6">
        <f t="shared" si="7"/>
        <v>0.95184000000000002</v>
      </c>
      <c r="BY6">
        <f t="shared" si="7"/>
        <v>0.95328999999999997</v>
      </c>
      <c r="BZ6">
        <f t="shared" si="7"/>
        <v>0.95476000000000005</v>
      </c>
      <c r="CA6">
        <f t="shared" si="7"/>
        <v>0.95625000000000004</v>
      </c>
      <c r="CB6">
        <f t="shared" si="7"/>
        <v>0.95775999999999994</v>
      </c>
      <c r="CC6">
        <f t="shared" si="7"/>
        <v>0.95928999999999998</v>
      </c>
      <c r="CD6">
        <f t="shared" si="7"/>
        <v>0.96084000000000003</v>
      </c>
      <c r="CE6">
        <f t="shared" si="7"/>
        <v>0.96240999999999999</v>
      </c>
      <c r="CF6">
        <f t="shared" ref="CF6:CO15" si="8">1-(1-$C6)*(1-CF$5*CF$5)*$B$5</f>
        <v>0.96399999999999997</v>
      </c>
      <c r="CG6">
        <f t="shared" si="8"/>
        <v>0.96560999999999997</v>
      </c>
      <c r="CH6">
        <f t="shared" si="8"/>
        <v>0.96723999999999999</v>
      </c>
      <c r="CI6">
        <f t="shared" si="8"/>
        <v>0.96889000000000003</v>
      </c>
      <c r="CJ6">
        <f t="shared" si="8"/>
        <v>0.97055999999999998</v>
      </c>
      <c r="CK6">
        <f t="shared" si="8"/>
        <v>0.97224999999999995</v>
      </c>
      <c r="CL6">
        <f t="shared" si="8"/>
        <v>0.97395999999999994</v>
      </c>
      <c r="CM6">
        <f t="shared" si="8"/>
        <v>0.97568999999999995</v>
      </c>
      <c r="CN6">
        <f t="shared" si="8"/>
        <v>0.97743999999999998</v>
      </c>
      <c r="CO6">
        <f t="shared" si="8"/>
        <v>0.97921000000000002</v>
      </c>
      <c r="CP6">
        <f t="shared" ref="CP6:CZ15" si="9">1-(1-$C6)*(1-CP$5*CP$5)*$B$5</f>
        <v>0.98099999999999998</v>
      </c>
      <c r="CQ6">
        <f t="shared" si="9"/>
        <v>0.98280999999999996</v>
      </c>
      <c r="CR6">
        <f t="shared" si="9"/>
        <v>0.98463999999999996</v>
      </c>
      <c r="CS6">
        <f t="shared" si="9"/>
        <v>0.98648999999999998</v>
      </c>
      <c r="CT6">
        <f t="shared" si="9"/>
        <v>0.98836000000000002</v>
      </c>
      <c r="CU6">
        <f t="shared" si="9"/>
        <v>0.99024999999999996</v>
      </c>
      <c r="CV6">
        <f t="shared" si="9"/>
        <v>0.99216000000000004</v>
      </c>
      <c r="CW6">
        <f t="shared" si="9"/>
        <v>0.99409000000000003</v>
      </c>
      <c r="CX6">
        <f t="shared" si="9"/>
        <v>0.99604000000000004</v>
      </c>
      <c r="CY6">
        <f t="shared" si="9"/>
        <v>0.99800999999999995</v>
      </c>
      <c r="CZ6">
        <f t="shared" si="9"/>
        <v>1</v>
      </c>
    </row>
    <row r="7" spans="1:104" x14ac:dyDescent="0.3">
      <c r="A7" s="3"/>
      <c r="B7" s="3"/>
      <c r="C7">
        <v>0.01</v>
      </c>
      <c r="D7">
        <f t="shared" si="0"/>
        <v>0.90100000000000002</v>
      </c>
      <c r="E7">
        <f t="shared" si="0"/>
        <v>0.90100990000000003</v>
      </c>
      <c r="F7">
        <f t="shared" si="0"/>
        <v>0.90103960000000005</v>
      </c>
      <c r="G7">
        <f t="shared" si="0"/>
        <v>0.90108909999999998</v>
      </c>
      <c r="H7">
        <f t="shared" si="0"/>
        <v>0.90115840000000003</v>
      </c>
      <c r="I7">
        <f t="shared" si="0"/>
        <v>0.90124749999999998</v>
      </c>
      <c r="J7">
        <f t="shared" si="0"/>
        <v>0.90135640000000006</v>
      </c>
      <c r="K7">
        <f t="shared" si="0"/>
        <v>0.90148510000000004</v>
      </c>
      <c r="L7">
        <f t="shared" si="0"/>
        <v>0.90163360000000004</v>
      </c>
      <c r="M7">
        <f t="shared" si="0"/>
        <v>0.90180189999999993</v>
      </c>
      <c r="N7">
        <f t="shared" si="1"/>
        <v>0.90198999999999996</v>
      </c>
      <c r="O7">
        <f t="shared" si="1"/>
        <v>0.9021979</v>
      </c>
      <c r="P7">
        <f t="shared" si="1"/>
        <v>0.90242559999999994</v>
      </c>
      <c r="Q7">
        <f t="shared" si="1"/>
        <v>0.90267310000000001</v>
      </c>
      <c r="R7">
        <f t="shared" si="1"/>
        <v>0.90294039999999998</v>
      </c>
      <c r="S7">
        <f t="shared" si="1"/>
        <v>0.90322749999999996</v>
      </c>
      <c r="T7">
        <f t="shared" si="1"/>
        <v>0.90353439999999996</v>
      </c>
      <c r="U7">
        <f t="shared" si="1"/>
        <v>0.90386109999999997</v>
      </c>
      <c r="V7">
        <f t="shared" si="1"/>
        <v>0.9042076</v>
      </c>
      <c r="W7">
        <f t="shared" si="1"/>
        <v>0.90457389999999993</v>
      </c>
      <c r="X7">
        <f t="shared" si="2"/>
        <v>0.90495999999999999</v>
      </c>
      <c r="Y7">
        <f t="shared" si="2"/>
        <v>0.90536590000000006</v>
      </c>
      <c r="Z7">
        <f t="shared" si="2"/>
        <v>0.90579160000000003</v>
      </c>
      <c r="AA7">
        <f t="shared" si="2"/>
        <v>0.90623710000000002</v>
      </c>
      <c r="AB7">
        <f t="shared" si="2"/>
        <v>0.90670240000000002</v>
      </c>
      <c r="AC7">
        <f t="shared" si="2"/>
        <v>0.90718750000000004</v>
      </c>
      <c r="AD7">
        <f t="shared" si="2"/>
        <v>0.90769239999999995</v>
      </c>
      <c r="AE7">
        <f t="shared" si="2"/>
        <v>0.9082171</v>
      </c>
      <c r="AF7">
        <f t="shared" si="2"/>
        <v>0.90876160000000006</v>
      </c>
      <c r="AG7">
        <f t="shared" si="2"/>
        <v>0.90932590000000002</v>
      </c>
      <c r="AH7">
        <f t="shared" si="3"/>
        <v>0.90991</v>
      </c>
      <c r="AI7">
        <f t="shared" si="3"/>
        <v>0.91051389999999999</v>
      </c>
      <c r="AJ7">
        <f t="shared" si="3"/>
        <v>0.91113759999999999</v>
      </c>
      <c r="AK7">
        <f t="shared" si="3"/>
        <v>0.91178110000000001</v>
      </c>
      <c r="AL7">
        <f t="shared" si="3"/>
        <v>0.91244440000000004</v>
      </c>
      <c r="AM7">
        <f t="shared" si="3"/>
        <v>0.91312749999999998</v>
      </c>
      <c r="AN7">
        <f t="shared" si="3"/>
        <v>0.91383039999999993</v>
      </c>
      <c r="AO7">
        <f t="shared" si="3"/>
        <v>0.91455310000000001</v>
      </c>
      <c r="AP7">
        <f t="shared" si="3"/>
        <v>0.91529559999999999</v>
      </c>
      <c r="AQ7">
        <f t="shared" si="3"/>
        <v>0.91605789999999998</v>
      </c>
      <c r="AR7">
        <f t="shared" si="4"/>
        <v>0.91683999999999999</v>
      </c>
      <c r="AS7">
        <f t="shared" si="4"/>
        <v>0.91764190000000001</v>
      </c>
      <c r="AT7">
        <f t="shared" si="4"/>
        <v>0.91846359999999994</v>
      </c>
      <c r="AU7">
        <f t="shared" si="4"/>
        <v>0.91930509999999999</v>
      </c>
      <c r="AV7">
        <f t="shared" si="4"/>
        <v>0.92016640000000005</v>
      </c>
      <c r="AW7">
        <f t="shared" si="4"/>
        <v>0.92104750000000002</v>
      </c>
      <c r="AX7">
        <f t="shared" si="4"/>
        <v>0.9219484</v>
      </c>
      <c r="AY7">
        <f t="shared" si="4"/>
        <v>0.9228691</v>
      </c>
      <c r="AZ7">
        <f t="shared" si="4"/>
        <v>0.92380960000000001</v>
      </c>
      <c r="BA7">
        <f t="shared" si="4"/>
        <v>0.92476990000000003</v>
      </c>
      <c r="BB7">
        <f t="shared" si="5"/>
        <v>0.92574999999999996</v>
      </c>
      <c r="BC7">
        <f t="shared" si="5"/>
        <v>0.92674990000000002</v>
      </c>
      <c r="BD7">
        <f t="shared" si="5"/>
        <v>0.92776959999999997</v>
      </c>
      <c r="BE7">
        <f t="shared" si="5"/>
        <v>0.92880910000000005</v>
      </c>
      <c r="BF7">
        <f t="shared" si="5"/>
        <v>0.92986840000000004</v>
      </c>
      <c r="BG7">
        <f t="shared" si="5"/>
        <v>0.93094750000000004</v>
      </c>
      <c r="BH7">
        <f t="shared" si="5"/>
        <v>0.93204640000000005</v>
      </c>
      <c r="BI7">
        <f t="shared" si="5"/>
        <v>0.93316509999999997</v>
      </c>
      <c r="BJ7">
        <f t="shared" si="5"/>
        <v>0.93430360000000001</v>
      </c>
      <c r="BK7">
        <f t="shared" si="5"/>
        <v>0.93546189999999996</v>
      </c>
      <c r="BL7">
        <f t="shared" si="6"/>
        <v>0.93664000000000003</v>
      </c>
      <c r="BM7">
        <f t="shared" si="6"/>
        <v>0.9378379</v>
      </c>
      <c r="BN7">
        <f t="shared" si="6"/>
        <v>0.93905559999999999</v>
      </c>
      <c r="BO7">
        <f t="shared" si="6"/>
        <v>0.94029309999999999</v>
      </c>
      <c r="BP7">
        <f t="shared" si="6"/>
        <v>0.94155040000000001</v>
      </c>
      <c r="BQ7">
        <f t="shared" si="6"/>
        <v>0.94282750000000004</v>
      </c>
      <c r="BR7">
        <f t="shared" si="6"/>
        <v>0.94412439999999997</v>
      </c>
      <c r="BS7">
        <f t="shared" si="6"/>
        <v>0.94544110000000003</v>
      </c>
      <c r="BT7">
        <f t="shared" si="6"/>
        <v>0.9467776</v>
      </c>
      <c r="BU7">
        <f t="shared" si="6"/>
        <v>0.94813389999999997</v>
      </c>
      <c r="BV7">
        <f t="shared" si="7"/>
        <v>0.94950999999999997</v>
      </c>
      <c r="BW7">
        <f t="shared" si="7"/>
        <v>0.95090589999999997</v>
      </c>
      <c r="BX7">
        <f t="shared" si="7"/>
        <v>0.95232159999999999</v>
      </c>
      <c r="BY7">
        <f t="shared" si="7"/>
        <v>0.95375710000000002</v>
      </c>
      <c r="BZ7">
        <f t="shared" si="7"/>
        <v>0.95521239999999996</v>
      </c>
      <c r="CA7">
        <f t="shared" si="7"/>
        <v>0.95668750000000002</v>
      </c>
      <c r="CB7">
        <f t="shared" si="7"/>
        <v>0.95818239999999999</v>
      </c>
      <c r="CC7">
        <f t="shared" si="7"/>
        <v>0.95969709999999997</v>
      </c>
      <c r="CD7">
        <f t="shared" si="7"/>
        <v>0.96123159999999996</v>
      </c>
      <c r="CE7">
        <f t="shared" si="7"/>
        <v>0.96278589999999997</v>
      </c>
      <c r="CF7">
        <f t="shared" si="8"/>
        <v>0.96435999999999999</v>
      </c>
      <c r="CG7">
        <f t="shared" si="8"/>
        <v>0.96595390000000003</v>
      </c>
      <c r="CH7">
        <f t="shared" si="8"/>
        <v>0.96756759999999997</v>
      </c>
      <c r="CI7">
        <f t="shared" si="8"/>
        <v>0.96920110000000004</v>
      </c>
      <c r="CJ7">
        <f t="shared" si="8"/>
        <v>0.97085440000000001</v>
      </c>
      <c r="CK7">
        <f t="shared" si="8"/>
        <v>0.97252749999999999</v>
      </c>
      <c r="CL7">
        <f t="shared" si="8"/>
        <v>0.97422039999999999</v>
      </c>
      <c r="CM7">
        <f t="shared" si="8"/>
        <v>0.9759331</v>
      </c>
      <c r="CN7">
        <f t="shared" si="8"/>
        <v>0.97766560000000002</v>
      </c>
      <c r="CO7">
        <f t="shared" si="8"/>
        <v>0.97941789999999995</v>
      </c>
      <c r="CP7">
        <f t="shared" si="9"/>
        <v>0.98119000000000001</v>
      </c>
      <c r="CQ7">
        <f t="shared" si="9"/>
        <v>0.98298189999999996</v>
      </c>
      <c r="CR7">
        <f t="shared" si="9"/>
        <v>0.98479360000000005</v>
      </c>
      <c r="CS7">
        <f t="shared" si="9"/>
        <v>0.98662510000000003</v>
      </c>
      <c r="CT7">
        <f t="shared" si="9"/>
        <v>0.98847640000000003</v>
      </c>
      <c r="CU7">
        <f t="shared" si="9"/>
        <v>0.99034750000000005</v>
      </c>
      <c r="CV7">
        <f t="shared" si="9"/>
        <v>0.99223839999999996</v>
      </c>
      <c r="CW7">
        <f t="shared" si="9"/>
        <v>0.99414910000000001</v>
      </c>
      <c r="CX7">
        <f t="shared" si="9"/>
        <v>0.99607959999999995</v>
      </c>
      <c r="CY7">
        <f t="shared" si="9"/>
        <v>0.99802990000000003</v>
      </c>
      <c r="CZ7">
        <f t="shared" si="9"/>
        <v>1</v>
      </c>
    </row>
    <row r="8" spans="1:104" x14ac:dyDescent="0.3">
      <c r="A8" s="3"/>
      <c r="B8" s="3"/>
      <c r="C8">
        <v>0.02</v>
      </c>
      <c r="D8">
        <f t="shared" si="0"/>
        <v>0.90200000000000002</v>
      </c>
      <c r="E8">
        <f t="shared" si="0"/>
        <v>0.90200979999999997</v>
      </c>
      <c r="F8">
        <f t="shared" si="0"/>
        <v>0.90203919999999993</v>
      </c>
      <c r="G8">
        <f t="shared" si="0"/>
        <v>0.90208820000000001</v>
      </c>
      <c r="H8">
        <f t="shared" si="0"/>
        <v>0.90215679999999998</v>
      </c>
      <c r="I8">
        <f t="shared" si="0"/>
        <v>0.90224499999999996</v>
      </c>
      <c r="J8">
        <f t="shared" si="0"/>
        <v>0.90235280000000007</v>
      </c>
      <c r="K8">
        <f t="shared" si="0"/>
        <v>0.90248019999999995</v>
      </c>
      <c r="L8">
        <f t="shared" si="0"/>
        <v>0.90262719999999996</v>
      </c>
      <c r="M8">
        <f t="shared" si="0"/>
        <v>0.90279379999999998</v>
      </c>
      <c r="N8">
        <f t="shared" si="1"/>
        <v>0.90298</v>
      </c>
      <c r="O8">
        <f t="shared" si="1"/>
        <v>0.90318580000000004</v>
      </c>
      <c r="P8">
        <f t="shared" si="1"/>
        <v>0.90341119999999997</v>
      </c>
      <c r="Q8">
        <f t="shared" si="1"/>
        <v>0.90365620000000002</v>
      </c>
      <c r="R8">
        <f t="shared" si="1"/>
        <v>0.90392079999999997</v>
      </c>
      <c r="S8">
        <f t="shared" si="1"/>
        <v>0.90420500000000004</v>
      </c>
      <c r="T8">
        <f t="shared" si="1"/>
        <v>0.9045088</v>
      </c>
      <c r="U8">
        <f t="shared" si="1"/>
        <v>0.90483219999999998</v>
      </c>
      <c r="V8">
        <f t="shared" si="1"/>
        <v>0.90517519999999996</v>
      </c>
      <c r="W8">
        <f t="shared" si="1"/>
        <v>0.90553780000000006</v>
      </c>
      <c r="X8">
        <f t="shared" si="2"/>
        <v>0.90592000000000006</v>
      </c>
      <c r="Y8">
        <f t="shared" si="2"/>
        <v>0.90632179999999996</v>
      </c>
      <c r="Z8">
        <f t="shared" si="2"/>
        <v>0.90674319999999997</v>
      </c>
      <c r="AA8">
        <f t="shared" si="2"/>
        <v>0.9071842</v>
      </c>
      <c r="AB8">
        <f t="shared" si="2"/>
        <v>0.90764480000000003</v>
      </c>
      <c r="AC8">
        <f t="shared" si="2"/>
        <v>0.90812499999999996</v>
      </c>
      <c r="AD8">
        <f t="shared" si="2"/>
        <v>0.90862480000000001</v>
      </c>
      <c r="AE8">
        <f t="shared" si="2"/>
        <v>0.90914419999999996</v>
      </c>
      <c r="AF8">
        <f t="shared" si="2"/>
        <v>0.90968320000000003</v>
      </c>
      <c r="AG8">
        <f t="shared" si="2"/>
        <v>0.91024179999999999</v>
      </c>
      <c r="AH8">
        <f t="shared" si="3"/>
        <v>0.91081999999999996</v>
      </c>
      <c r="AI8">
        <f t="shared" si="3"/>
        <v>0.91141779999999994</v>
      </c>
      <c r="AJ8">
        <f t="shared" si="3"/>
        <v>0.91203520000000005</v>
      </c>
      <c r="AK8">
        <f t="shared" si="3"/>
        <v>0.91267220000000004</v>
      </c>
      <c r="AL8">
        <f t="shared" si="3"/>
        <v>0.91332879999999994</v>
      </c>
      <c r="AM8">
        <f t="shared" si="3"/>
        <v>0.91400499999999996</v>
      </c>
      <c r="AN8">
        <f t="shared" si="3"/>
        <v>0.91470079999999998</v>
      </c>
      <c r="AO8">
        <f t="shared" si="3"/>
        <v>0.91541620000000001</v>
      </c>
      <c r="AP8">
        <f t="shared" si="3"/>
        <v>0.91615120000000005</v>
      </c>
      <c r="AQ8">
        <f t="shared" si="3"/>
        <v>0.91690579999999999</v>
      </c>
      <c r="AR8">
        <f t="shared" si="4"/>
        <v>0.91768000000000005</v>
      </c>
      <c r="AS8">
        <f t="shared" si="4"/>
        <v>0.91847380000000001</v>
      </c>
      <c r="AT8">
        <f t="shared" si="4"/>
        <v>0.91928719999999997</v>
      </c>
      <c r="AU8">
        <f t="shared" si="4"/>
        <v>0.92012019999999994</v>
      </c>
      <c r="AV8">
        <f t="shared" si="4"/>
        <v>0.92097280000000004</v>
      </c>
      <c r="AW8">
        <f t="shared" si="4"/>
        <v>0.92184500000000003</v>
      </c>
      <c r="AX8">
        <f t="shared" si="4"/>
        <v>0.92273680000000002</v>
      </c>
      <c r="AY8">
        <f t="shared" si="4"/>
        <v>0.92364820000000003</v>
      </c>
      <c r="AZ8">
        <f t="shared" si="4"/>
        <v>0.92457919999999993</v>
      </c>
      <c r="BA8">
        <f t="shared" si="4"/>
        <v>0.92552979999999996</v>
      </c>
      <c r="BB8">
        <f t="shared" si="5"/>
        <v>0.92649999999999999</v>
      </c>
      <c r="BC8">
        <f t="shared" si="5"/>
        <v>0.92748980000000003</v>
      </c>
      <c r="BD8">
        <f t="shared" si="5"/>
        <v>0.92849919999999997</v>
      </c>
      <c r="BE8">
        <f t="shared" si="5"/>
        <v>0.92952820000000003</v>
      </c>
      <c r="BF8">
        <f t="shared" si="5"/>
        <v>0.93057679999999998</v>
      </c>
      <c r="BG8">
        <f t="shared" si="5"/>
        <v>0.93164500000000006</v>
      </c>
      <c r="BH8">
        <f t="shared" si="5"/>
        <v>0.93273280000000003</v>
      </c>
      <c r="BI8">
        <f t="shared" si="5"/>
        <v>0.93384020000000001</v>
      </c>
      <c r="BJ8">
        <f t="shared" si="5"/>
        <v>0.9349672</v>
      </c>
      <c r="BK8">
        <f t="shared" si="5"/>
        <v>0.9361138</v>
      </c>
      <c r="BL8">
        <f t="shared" si="6"/>
        <v>0.93728</v>
      </c>
      <c r="BM8">
        <f t="shared" si="6"/>
        <v>0.93846580000000002</v>
      </c>
      <c r="BN8">
        <f t="shared" si="6"/>
        <v>0.93967120000000004</v>
      </c>
      <c r="BO8">
        <f t="shared" si="6"/>
        <v>0.94089619999999996</v>
      </c>
      <c r="BP8">
        <f t="shared" si="6"/>
        <v>0.9421408</v>
      </c>
      <c r="BQ8">
        <f t="shared" si="6"/>
        <v>0.94340500000000005</v>
      </c>
      <c r="BR8">
        <f t="shared" si="6"/>
        <v>0.9446888</v>
      </c>
      <c r="BS8">
        <f t="shared" si="6"/>
        <v>0.94599220000000006</v>
      </c>
      <c r="BT8">
        <f t="shared" si="6"/>
        <v>0.94731520000000002</v>
      </c>
      <c r="BU8">
        <f t="shared" si="6"/>
        <v>0.9486578</v>
      </c>
      <c r="BV8">
        <f t="shared" si="7"/>
        <v>0.95001999999999998</v>
      </c>
      <c r="BW8">
        <f t="shared" si="7"/>
        <v>0.95140179999999996</v>
      </c>
      <c r="BX8">
        <f t="shared" si="7"/>
        <v>0.95280319999999996</v>
      </c>
      <c r="BY8">
        <f t="shared" si="7"/>
        <v>0.95422419999999997</v>
      </c>
      <c r="BZ8">
        <f t="shared" si="7"/>
        <v>0.95566479999999998</v>
      </c>
      <c r="CA8">
        <f t="shared" si="7"/>
        <v>0.957125</v>
      </c>
      <c r="CB8">
        <f t="shared" si="7"/>
        <v>0.95860480000000003</v>
      </c>
      <c r="CC8">
        <f t="shared" si="7"/>
        <v>0.96010419999999996</v>
      </c>
      <c r="CD8">
        <f t="shared" si="7"/>
        <v>0.96162320000000001</v>
      </c>
      <c r="CE8">
        <f t="shared" si="7"/>
        <v>0.96316179999999996</v>
      </c>
      <c r="CF8">
        <f t="shared" si="8"/>
        <v>0.96472000000000002</v>
      </c>
      <c r="CG8">
        <f t="shared" si="8"/>
        <v>0.96629779999999998</v>
      </c>
      <c r="CH8">
        <f t="shared" si="8"/>
        <v>0.96789519999999996</v>
      </c>
      <c r="CI8">
        <f t="shared" si="8"/>
        <v>0.96951220000000005</v>
      </c>
      <c r="CJ8">
        <f t="shared" si="8"/>
        <v>0.97114880000000003</v>
      </c>
      <c r="CK8">
        <f t="shared" si="8"/>
        <v>0.97280500000000003</v>
      </c>
      <c r="CL8">
        <f t="shared" si="8"/>
        <v>0.97448080000000004</v>
      </c>
      <c r="CM8">
        <f t="shared" si="8"/>
        <v>0.97617620000000005</v>
      </c>
      <c r="CN8">
        <f t="shared" si="8"/>
        <v>0.97789119999999996</v>
      </c>
      <c r="CO8">
        <f t="shared" si="8"/>
        <v>0.97962579999999999</v>
      </c>
      <c r="CP8">
        <f t="shared" si="9"/>
        <v>0.98138000000000003</v>
      </c>
      <c r="CQ8">
        <f t="shared" si="9"/>
        <v>0.98315379999999997</v>
      </c>
      <c r="CR8">
        <f t="shared" si="9"/>
        <v>0.98494720000000002</v>
      </c>
      <c r="CS8">
        <f t="shared" si="9"/>
        <v>0.98676019999999998</v>
      </c>
      <c r="CT8">
        <f t="shared" si="9"/>
        <v>0.98859279999999994</v>
      </c>
      <c r="CU8">
        <f t="shared" si="9"/>
        <v>0.99044500000000002</v>
      </c>
      <c r="CV8">
        <f t="shared" si="9"/>
        <v>0.9923168</v>
      </c>
      <c r="CW8">
        <f t="shared" si="9"/>
        <v>0.99420819999999999</v>
      </c>
      <c r="CX8">
        <f t="shared" si="9"/>
        <v>0.99611919999999998</v>
      </c>
      <c r="CY8">
        <f t="shared" si="9"/>
        <v>0.99804979999999999</v>
      </c>
      <c r="CZ8">
        <f t="shared" si="9"/>
        <v>1</v>
      </c>
    </row>
    <row r="9" spans="1:104" x14ac:dyDescent="0.3">
      <c r="A9" s="3"/>
      <c r="B9" s="3"/>
      <c r="C9">
        <v>0.03</v>
      </c>
      <c r="D9">
        <f t="shared" si="0"/>
        <v>0.90300000000000002</v>
      </c>
      <c r="E9">
        <f t="shared" si="0"/>
        <v>0.90300970000000003</v>
      </c>
      <c r="F9">
        <f t="shared" si="0"/>
        <v>0.90303880000000003</v>
      </c>
      <c r="G9">
        <f t="shared" si="0"/>
        <v>0.90308730000000004</v>
      </c>
      <c r="H9">
        <f t="shared" si="0"/>
        <v>0.90315520000000005</v>
      </c>
      <c r="I9">
        <f t="shared" si="0"/>
        <v>0.90324249999999995</v>
      </c>
      <c r="J9">
        <f t="shared" si="0"/>
        <v>0.90334919999999996</v>
      </c>
      <c r="K9">
        <f t="shared" si="0"/>
        <v>0.90347529999999998</v>
      </c>
      <c r="L9">
        <f t="shared" si="0"/>
        <v>0.9036208</v>
      </c>
      <c r="M9">
        <f t="shared" si="0"/>
        <v>0.90378570000000003</v>
      </c>
      <c r="N9">
        <f t="shared" si="1"/>
        <v>0.90396999999999994</v>
      </c>
      <c r="O9">
        <f t="shared" si="1"/>
        <v>0.90417369999999997</v>
      </c>
      <c r="P9">
        <f t="shared" si="1"/>
        <v>0.9043968</v>
      </c>
      <c r="Q9">
        <f t="shared" si="1"/>
        <v>0.90463930000000004</v>
      </c>
      <c r="R9">
        <f t="shared" si="1"/>
        <v>0.90490119999999996</v>
      </c>
      <c r="S9">
        <f t="shared" si="1"/>
        <v>0.9051825</v>
      </c>
      <c r="T9">
        <f t="shared" si="1"/>
        <v>0.90548319999999993</v>
      </c>
      <c r="U9">
        <f t="shared" si="1"/>
        <v>0.90580329999999998</v>
      </c>
      <c r="V9">
        <f t="shared" si="1"/>
        <v>0.90614280000000003</v>
      </c>
      <c r="W9">
        <f t="shared" si="1"/>
        <v>0.90650169999999997</v>
      </c>
      <c r="X9">
        <f t="shared" si="2"/>
        <v>0.90688000000000002</v>
      </c>
      <c r="Y9">
        <f t="shared" si="2"/>
        <v>0.90727769999999996</v>
      </c>
      <c r="Z9">
        <f t="shared" si="2"/>
        <v>0.90769480000000002</v>
      </c>
      <c r="AA9">
        <f t="shared" si="2"/>
        <v>0.90813129999999997</v>
      </c>
      <c r="AB9">
        <f t="shared" si="2"/>
        <v>0.90858720000000004</v>
      </c>
      <c r="AC9">
        <f t="shared" si="2"/>
        <v>0.9090625</v>
      </c>
      <c r="AD9">
        <f t="shared" si="2"/>
        <v>0.90955719999999995</v>
      </c>
      <c r="AE9">
        <f t="shared" si="2"/>
        <v>0.91007130000000003</v>
      </c>
      <c r="AF9">
        <f t="shared" si="2"/>
        <v>0.91060479999999999</v>
      </c>
      <c r="AG9">
        <f t="shared" si="2"/>
        <v>0.91115769999999996</v>
      </c>
      <c r="AH9">
        <f t="shared" si="3"/>
        <v>0.91172999999999993</v>
      </c>
      <c r="AI9">
        <f t="shared" si="3"/>
        <v>0.91232170000000001</v>
      </c>
      <c r="AJ9">
        <f t="shared" si="3"/>
        <v>0.91293279999999999</v>
      </c>
      <c r="AK9">
        <f t="shared" si="3"/>
        <v>0.91356329999999997</v>
      </c>
      <c r="AL9">
        <f t="shared" si="3"/>
        <v>0.91421320000000006</v>
      </c>
      <c r="AM9">
        <f t="shared" si="3"/>
        <v>0.91488250000000004</v>
      </c>
      <c r="AN9">
        <f t="shared" si="3"/>
        <v>0.91557120000000003</v>
      </c>
      <c r="AO9">
        <f t="shared" si="3"/>
        <v>0.91627930000000002</v>
      </c>
      <c r="AP9">
        <f t="shared" si="3"/>
        <v>0.91700680000000001</v>
      </c>
      <c r="AQ9">
        <f t="shared" si="3"/>
        <v>0.91775370000000001</v>
      </c>
      <c r="AR9">
        <f t="shared" si="4"/>
        <v>0.91852</v>
      </c>
      <c r="AS9">
        <f t="shared" si="4"/>
        <v>0.9193057</v>
      </c>
      <c r="AT9">
        <f t="shared" si="4"/>
        <v>0.92011080000000001</v>
      </c>
      <c r="AU9">
        <f t="shared" si="4"/>
        <v>0.92093530000000001</v>
      </c>
      <c r="AV9">
        <f t="shared" si="4"/>
        <v>0.92177920000000002</v>
      </c>
      <c r="AW9">
        <f t="shared" si="4"/>
        <v>0.92264250000000003</v>
      </c>
      <c r="AX9">
        <f t="shared" si="4"/>
        <v>0.92352520000000005</v>
      </c>
      <c r="AY9">
        <f t="shared" si="4"/>
        <v>0.92442729999999995</v>
      </c>
      <c r="AZ9">
        <f t="shared" si="4"/>
        <v>0.92534879999999997</v>
      </c>
      <c r="BA9">
        <f t="shared" si="4"/>
        <v>0.92628969999999999</v>
      </c>
      <c r="BB9">
        <f t="shared" si="5"/>
        <v>0.92725000000000002</v>
      </c>
      <c r="BC9">
        <f t="shared" si="5"/>
        <v>0.92822970000000005</v>
      </c>
      <c r="BD9">
        <f t="shared" si="5"/>
        <v>0.92922879999999997</v>
      </c>
      <c r="BE9">
        <f t="shared" si="5"/>
        <v>0.9302473</v>
      </c>
      <c r="BF9">
        <f t="shared" si="5"/>
        <v>0.93128520000000004</v>
      </c>
      <c r="BG9">
        <f t="shared" si="5"/>
        <v>0.93234249999999996</v>
      </c>
      <c r="BH9">
        <f t="shared" si="5"/>
        <v>0.9334192</v>
      </c>
      <c r="BI9">
        <f t="shared" si="5"/>
        <v>0.93451529999999994</v>
      </c>
      <c r="BJ9">
        <f t="shared" si="5"/>
        <v>0.93563079999999998</v>
      </c>
      <c r="BK9">
        <f t="shared" si="5"/>
        <v>0.93676570000000003</v>
      </c>
      <c r="BL9">
        <f t="shared" si="6"/>
        <v>0.93791999999999998</v>
      </c>
      <c r="BM9">
        <f t="shared" si="6"/>
        <v>0.93909370000000003</v>
      </c>
      <c r="BN9">
        <f t="shared" si="6"/>
        <v>0.94028679999999998</v>
      </c>
      <c r="BO9">
        <f t="shared" si="6"/>
        <v>0.94149930000000004</v>
      </c>
      <c r="BP9">
        <f t="shared" si="6"/>
        <v>0.94273119999999999</v>
      </c>
      <c r="BQ9">
        <f t="shared" si="6"/>
        <v>0.94398250000000006</v>
      </c>
      <c r="BR9">
        <f t="shared" si="6"/>
        <v>0.94525320000000002</v>
      </c>
      <c r="BS9">
        <f t="shared" si="6"/>
        <v>0.94654329999999998</v>
      </c>
      <c r="BT9">
        <f t="shared" si="6"/>
        <v>0.94785280000000005</v>
      </c>
      <c r="BU9">
        <f t="shared" si="6"/>
        <v>0.94918170000000002</v>
      </c>
      <c r="BV9">
        <f t="shared" si="7"/>
        <v>0.95052999999999999</v>
      </c>
      <c r="BW9">
        <f t="shared" si="7"/>
        <v>0.95189769999999996</v>
      </c>
      <c r="BX9">
        <f t="shared" si="7"/>
        <v>0.95328480000000004</v>
      </c>
      <c r="BY9">
        <f t="shared" si="7"/>
        <v>0.95469130000000002</v>
      </c>
      <c r="BZ9">
        <f t="shared" si="7"/>
        <v>0.9561172</v>
      </c>
      <c r="CA9">
        <f t="shared" si="7"/>
        <v>0.95756249999999998</v>
      </c>
      <c r="CB9">
        <f t="shared" si="7"/>
        <v>0.95902719999999997</v>
      </c>
      <c r="CC9">
        <f t="shared" si="7"/>
        <v>0.96051129999999996</v>
      </c>
      <c r="CD9">
        <f t="shared" si="7"/>
        <v>0.96201479999999995</v>
      </c>
      <c r="CE9">
        <f t="shared" si="7"/>
        <v>0.96353770000000005</v>
      </c>
      <c r="CF9">
        <f t="shared" si="8"/>
        <v>0.96508000000000005</v>
      </c>
      <c r="CG9">
        <f t="shared" si="8"/>
        <v>0.96664170000000005</v>
      </c>
      <c r="CH9">
        <f t="shared" si="8"/>
        <v>0.96822279999999994</v>
      </c>
      <c r="CI9">
        <f t="shared" si="8"/>
        <v>0.96982330000000005</v>
      </c>
      <c r="CJ9">
        <f t="shared" si="8"/>
        <v>0.97144319999999995</v>
      </c>
      <c r="CK9">
        <f t="shared" si="8"/>
        <v>0.97308249999999996</v>
      </c>
      <c r="CL9">
        <f t="shared" si="8"/>
        <v>0.97474119999999997</v>
      </c>
      <c r="CM9">
        <f t="shared" si="8"/>
        <v>0.97641929999999999</v>
      </c>
      <c r="CN9">
        <f t="shared" si="8"/>
        <v>0.97811680000000001</v>
      </c>
      <c r="CO9">
        <f t="shared" si="8"/>
        <v>0.97983370000000003</v>
      </c>
      <c r="CP9">
        <f t="shared" si="9"/>
        <v>0.98157000000000005</v>
      </c>
      <c r="CQ9">
        <f t="shared" si="9"/>
        <v>0.98332569999999997</v>
      </c>
      <c r="CR9">
        <f t="shared" si="9"/>
        <v>0.9851008</v>
      </c>
      <c r="CS9">
        <f t="shared" si="9"/>
        <v>0.98689530000000003</v>
      </c>
      <c r="CT9">
        <f t="shared" si="9"/>
        <v>0.98870919999999995</v>
      </c>
      <c r="CU9">
        <f t="shared" si="9"/>
        <v>0.99054249999999999</v>
      </c>
      <c r="CV9">
        <f t="shared" si="9"/>
        <v>0.99239520000000003</v>
      </c>
      <c r="CW9">
        <f t="shared" si="9"/>
        <v>0.99426729999999997</v>
      </c>
      <c r="CX9">
        <f t="shared" si="9"/>
        <v>0.99615880000000001</v>
      </c>
      <c r="CY9">
        <f t="shared" si="9"/>
        <v>0.99806969999999995</v>
      </c>
      <c r="CZ9">
        <f t="shared" si="9"/>
        <v>1</v>
      </c>
    </row>
    <row r="10" spans="1:104" x14ac:dyDescent="0.3">
      <c r="A10" s="3"/>
      <c r="B10" s="3"/>
      <c r="C10">
        <v>0.04</v>
      </c>
      <c r="D10">
        <f t="shared" si="0"/>
        <v>0.90400000000000003</v>
      </c>
      <c r="E10">
        <f t="shared" si="0"/>
        <v>0.90400959999999997</v>
      </c>
      <c r="F10">
        <f t="shared" si="0"/>
        <v>0.90403840000000002</v>
      </c>
      <c r="G10">
        <f t="shared" si="0"/>
        <v>0.90408639999999996</v>
      </c>
      <c r="H10">
        <f t="shared" si="0"/>
        <v>0.9041536</v>
      </c>
      <c r="I10">
        <f t="shared" si="0"/>
        <v>0.90423999999999993</v>
      </c>
      <c r="J10">
        <f t="shared" si="0"/>
        <v>0.90434559999999997</v>
      </c>
      <c r="K10">
        <f t="shared" si="0"/>
        <v>0.90447040000000001</v>
      </c>
      <c r="L10">
        <f t="shared" si="0"/>
        <v>0.90461440000000004</v>
      </c>
      <c r="M10">
        <f t="shared" si="0"/>
        <v>0.90477759999999996</v>
      </c>
      <c r="N10">
        <f t="shared" si="1"/>
        <v>0.90495999999999999</v>
      </c>
      <c r="O10">
        <f t="shared" si="1"/>
        <v>0.90516160000000001</v>
      </c>
      <c r="P10">
        <f t="shared" si="1"/>
        <v>0.90538240000000003</v>
      </c>
      <c r="Q10">
        <f t="shared" si="1"/>
        <v>0.90562239999999994</v>
      </c>
      <c r="R10">
        <f t="shared" si="1"/>
        <v>0.90588159999999995</v>
      </c>
      <c r="S10">
        <f t="shared" si="1"/>
        <v>0.90615999999999997</v>
      </c>
      <c r="T10">
        <f t="shared" si="1"/>
        <v>0.90645759999999997</v>
      </c>
      <c r="U10">
        <f t="shared" si="1"/>
        <v>0.90677439999999998</v>
      </c>
      <c r="V10">
        <f t="shared" si="1"/>
        <v>0.90711039999999998</v>
      </c>
      <c r="W10">
        <f t="shared" si="1"/>
        <v>0.90746559999999998</v>
      </c>
      <c r="X10">
        <f t="shared" si="2"/>
        <v>0.90783999999999998</v>
      </c>
      <c r="Y10">
        <f t="shared" si="2"/>
        <v>0.90823359999999997</v>
      </c>
      <c r="Z10">
        <f t="shared" si="2"/>
        <v>0.90864639999999997</v>
      </c>
      <c r="AA10">
        <f t="shared" si="2"/>
        <v>0.90907839999999995</v>
      </c>
      <c r="AB10">
        <f t="shared" si="2"/>
        <v>0.90952959999999994</v>
      </c>
      <c r="AC10">
        <f t="shared" si="2"/>
        <v>0.91</v>
      </c>
      <c r="AD10">
        <f t="shared" si="2"/>
        <v>0.91048960000000001</v>
      </c>
      <c r="AE10">
        <f t="shared" si="2"/>
        <v>0.91099839999999999</v>
      </c>
      <c r="AF10">
        <f t="shared" si="2"/>
        <v>0.91152639999999996</v>
      </c>
      <c r="AG10">
        <f t="shared" si="2"/>
        <v>0.91207360000000004</v>
      </c>
      <c r="AH10">
        <f t="shared" si="3"/>
        <v>0.91264000000000001</v>
      </c>
      <c r="AI10">
        <f t="shared" si="3"/>
        <v>0.91322559999999997</v>
      </c>
      <c r="AJ10">
        <f t="shared" si="3"/>
        <v>0.91383040000000004</v>
      </c>
      <c r="AK10">
        <f t="shared" si="3"/>
        <v>0.9144544</v>
      </c>
      <c r="AL10">
        <f t="shared" si="3"/>
        <v>0.91509759999999996</v>
      </c>
      <c r="AM10">
        <f t="shared" si="3"/>
        <v>0.91576000000000002</v>
      </c>
      <c r="AN10">
        <f t="shared" si="3"/>
        <v>0.91644159999999997</v>
      </c>
      <c r="AO10">
        <f t="shared" si="3"/>
        <v>0.91714240000000002</v>
      </c>
      <c r="AP10">
        <f t="shared" si="3"/>
        <v>0.91786239999999997</v>
      </c>
      <c r="AQ10">
        <f t="shared" si="3"/>
        <v>0.91860160000000002</v>
      </c>
      <c r="AR10">
        <f t="shared" si="4"/>
        <v>0.91935999999999996</v>
      </c>
      <c r="AS10">
        <f t="shared" si="4"/>
        <v>0.9201376</v>
      </c>
      <c r="AT10">
        <f t="shared" si="4"/>
        <v>0.92093440000000004</v>
      </c>
      <c r="AU10">
        <f t="shared" si="4"/>
        <v>0.92175039999999997</v>
      </c>
      <c r="AV10">
        <f t="shared" si="4"/>
        <v>0.92258560000000001</v>
      </c>
      <c r="AW10">
        <f t="shared" si="4"/>
        <v>0.92344000000000004</v>
      </c>
      <c r="AX10">
        <f t="shared" si="4"/>
        <v>0.92431359999999996</v>
      </c>
      <c r="AY10">
        <f t="shared" si="4"/>
        <v>0.92520639999999998</v>
      </c>
      <c r="AZ10">
        <f t="shared" si="4"/>
        <v>0.92611840000000001</v>
      </c>
      <c r="BA10">
        <f t="shared" si="4"/>
        <v>0.92704960000000003</v>
      </c>
      <c r="BB10">
        <f t="shared" si="5"/>
        <v>0.92800000000000005</v>
      </c>
      <c r="BC10">
        <f t="shared" si="5"/>
        <v>0.92896960000000006</v>
      </c>
      <c r="BD10">
        <f t="shared" si="5"/>
        <v>0.92995839999999996</v>
      </c>
      <c r="BE10">
        <f t="shared" si="5"/>
        <v>0.93096639999999997</v>
      </c>
      <c r="BF10">
        <f t="shared" si="5"/>
        <v>0.93199359999999998</v>
      </c>
      <c r="BG10">
        <f t="shared" si="5"/>
        <v>0.93303999999999998</v>
      </c>
      <c r="BH10">
        <f t="shared" si="5"/>
        <v>0.93410559999999998</v>
      </c>
      <c r="BI10">
        <f t="shared" si="5"/>
        <v>0.93519039999999998</v>
      </c>
      <c r="BJ10">
        <f t="shared" si="5"/>
        <v>0.93629439999999997</v>
      </c>
      <c r="BK10">
        <f t="shared" si="5"/>
        <v>0.93741759999999996</v>
      </c>
      <c r="BL10">
        <f t="shared" si="6"/>
        <v>0.93856000000000006</v>
      </c>
      <c r="BM10">
        <f t="shared" si="6"/>
        <v>0.93972160000000005</v>
      </c>
      <c r="BN10">
        <f t="shared" si="6"/>
        <v>0.94090240000000003</v>
      </c>
      <c r="BO10">
        <f t="shared" si="6"/>
        <v>0.94210240000000001</v>
      </c>
      <c r="BP10">
        <f t="shared" si="6"/>
        <v>0.94332159999999998</v>
      </c>
      <c r="BQ10">
        <f t="shared" si="6"/>
        <v>0.94456000000000007</v>
      </c>
      <c r="BR10">
        <f t="shared" si="6"/>
        <v>0.94581760000000004</v>
      </c>
      <c r="BS10">
        <f t="shared" si="6"/>
        <v>0.9470944</v>
      </c>
      <c r="BT10">
        <f t="shared" si="6"/>
        <v>0.94839039999999997</v>
      </c>
      <c r="BU10">
        <f t="shared" si="6"/>
        <v>0.94970560000000004</v>
      </c>
      <c r="BV10">
        <f t="shared" si="7"/>
        <v>0.95104</v>
      </c>
      <c r="BW10">
        <f t="shared" si="7"/>
        <v>0.95239359999999995</v>
      </c>
      <c r="BX10">
        <f t="shared" si="7"/>
        <v>0.95376640000000001</v>
      </c>
      <c r="BY10">
        <f t="shared" si="7"/>
        <v>0.95515839999999996</v>
      </c>
      <c r="BZ10">
        <f t="shared" si="7"/>
        <v>0.95656960000000002</v>
      </c>
      <c r="CA10">
        <f t="shared" si="7"/>
        <v>0.95799999999999996</v>
      </c>
      <c r="CB10">
        <f t="shared" si="7"/>
        <v>0.95944960000000001</v>
      </c>
      <c r="CC10">
        <f t="shared" si="7"/>
        <v>0.96091839999999995</v>
      </c>
      <c r="CD10">
        <f t="shared" si="7"/>
        <v>0.9624064</v>
      </c>
      <c r="CE10">
        <f t="shared" si="7"/>
        <v>0.96391360000000004</v>
      </c>
      <c r="CF10">
        <f t="shared" si="8"/>
        <v>0.96543999999999996</v>
      </c>
      <c r="CG10">
        <f t="shared" si="8"/>
        <v>0.9669856</v>
      </c>
      <c r="CH10">
        <f t="shared" si="8"/>
        <v>0.96855040000000003</v>
      </c>
      <c r="CI10">
        <f t="shared" si="8"/>
        <v>0.97013439999999995</v>
      </c>
      <c r="CJ10">
        <f t="shared" si="8"/>
        <v>0.97173759999999998</v>
      </c>
      <c r="CK10">
        <f t="shared" si="8"/>
        <v>0.97336</v>
      </c>
      <c r="CL10">
        <f t="shared" si="8"/>
        <v>0.97500160000000002</v>
      </c>
      <c r="CM10">
        <f t="shared" si="8"/>
        <v>0.97666240000000004</v>
      </c>
      <c r="CN10">
        <f t="shared" si="8"/>
        <v>0.97834239999999995</v>
      </c>
      <c r="CO10">
        <f t="shared" si="8"/>
        <v>0.98004159999999996</v>
      </c>
      <c r="CP10">
        <f t="shared" si="9"/>
        <v>0.98175999999999997</v>
      </c>
      <c r="CQ10">
        <f t="shared" si="9"/>
        <v>0.98349759999999997</v>
      </c>
      <c r="CR10">
        <f t="shared" si="9"/>
        <v>0.98525439999999997</v>
      </c>
      <c r="CS10">
        <f t="shared" si="9"/>
        <v>0.98703039999999997</v>
      </c>
      <c r="CT10">
        <f t="shared" si="9"/>
        <v>0.98882559999999997</v>
      </c>
      <c r="CU10">
        <f t="shared" si="9"/>
        <v>0.99063999999999997</v>
      </c>
      <c r="CV10">
        <f t="shared" si="9"/>
        <v>0.99247359999999996</v>
      </c>
      <c r="CW10">
        <f t="shared" si="9"/>
        <v>0.99432639999999994</v>
      </c>
      <c r="CX10">
        <f t="shared" si="9"/>
        <v>0.99619840000000004</v>
      </c>
      <c r="CY10">
        <f t="shared" si="9"/>
        <v>0.99808960000000002</v>
      </c>
      <c r="CZ10">
        <f t="shared" si="9"/>
        <v>1</v>
      </c>
    </row>
    <row r="11" spans="1:104" x14ac:dyDescent="0.3">
      <c r="A11" s="3"/>
      <c r="B11" s="3"/>
      <c r="C11">
        <v>0.05</v>
      </c>
      <c r="D11">
        <f t="shared" si="0"/>
        <v>0.90500000000000003</v>
      </c>
      <c r="E11">
        <f t="shared" si="0"/>
        <v>0.90500950000000002</v>
      </c>
      <c r="F11">
        <f t="shared" si="0"/>
        <v>0.90503800000000001</v>
      </c>
      <c r="G11">
        <f t="shared" si="0"/>
        <v>0.90508549999999999</v>
      </c>
      <c r="H11">
        <f t="shared" si="0"/>
        <v>0.90515199999999996</v>
      </c>
      <c r="I11">
        <f t="shared" si="0"/>
        <v>0.90523750000000003</v>
      </c>
      <c r="J11">
        <f t="shared" si="0"/>
        <v>0.90534199999999998</v>
      </c>
      <c r="K11">
        <f t="shared" si="0"/>
        <v>0.90546550000000003</v>
      </c>
      <c r="L11">
        <f t="shared" si="0"/>
        <v>0.90560799999999997</v>
      </c>
      <c r="M11">
        <f t="shared" si="0"/>
        <v>0.90576950000000001</v>
      </c>
      <c r="N11">
        <f t="shared" si="1"/>
        <v>0.90595000000000003</v>
      </c>
      <c r="O11">
        <f t="shared" si="1"/>
        <v>0.90614949999999994</v>
      </c>
      <c r="P11">
        <f t="shared" si="1"/>
        <v>0.90636799999999995</v>
      </c>
      <c r="Q11">
        <f t="shared" si="1"/>
        <v>0.90660549999999995</v>
      </c>
      <c r="R11">
        <f t="shared" si="1"/>
        <v>0.90686200000000006</v>
      </c>
      <c r="S11">
        <f t="shared" si="1"/>
        <v>0.90713749999999993</v>
      </c>
      <c r="T11">
        <f t="shared" si="1"/>
        <v>0.90743200000000002</v>
      </c>
      <c r="U11">
        <f t="shared" si="1"/>
        <v>0.90774549999999998</v>
      </c>
      <c r="V11">
        <f t="shared" si="1"/>
        <v>0.90807799999999994</v>
      </c>
      <c r="W11">
        <f t="shared" si="1"/>
        <v>0.9084295</v>
      </c>
      <c r="X11">
        <f t="shared" si="2"/>
        <v>0.90880000000000005</v>
      </c>
      <c r="Y11">
        <f t="shared" si="2"/>
        <v>0.90918949999999998</v>
      </c>
      <c r="Z11">
        <f t="shared" si="2"/>
        <v>0.90959800000000002</v>
      </c>
      <c r="AA11">
        <f t="shared" si="2"/>
        <v>0.91002549999999993</v>
      </c>
      <c r="AB11">
        <f t="shared" si="2"/>
        <v>0.91047199999999995</v>
      </c>
      <c r="AC11">
        <f t="shared" si="2"/>
        <v>0.91093749999999996</v>
      </c>
      <c r="AD11">
        <f t="shared" si="2"/>
        <v>0.91142199999999995</v>
      </c>
      <c r="AE11">
        <f t="shared" si="2"/>
        <v>0.91192549999999994</v>
      </c>
      <c r="AF11">
        <f t="shared" si="2"/>
        <v>0.91244800000000004</v>
      </c>
      <c r="AG11">
        <f t="shared" si="2"/>
        <v>0.91298950000000001</v>
      </c>
      <c r="AH11">
        <f t="shared" si="3"/>
        <v>0.91354999999999997</v>
      </c>
      <c r="AI11">
        <f t="shared" si="3"/>
        <v>0.91412950000000004</v>
      </c>
      <c r="AJ11">
        <f t="shared" si="3"/>
        <v>0.91472799999999999</v>
      </c>
      <c r="AK11">
        <f t="shared" si="3"/>
        <v>0.91534550000000003</v>
      </c>
      <c r="AL11">
        <f t="shared" si="3"/>
        <v>0.91598199999999996</v>
      </c>
      <c r="AM11">
        <f t="shared" si="3"/>
        <v>0.91663749999999999</v>
      </c>
      <c r="AN11">
        <f t="shared" si="3"/>
        <v>0.91731200000000002</v>
      </c>
      <c r="AO11">
        <f t="shared" si="3"/>
        <v>0.91800550000000003</v>
      </c>
      <c r="AP11">
        <f t="shared" si="3"/>
        <v>0.91871800000000003</v>
      </c>
      <c r="AQ11">
        <f t="shared" si="3"/>
        <v>0.91944950000000003</v>
      </c>
      <c r="AR11">
        <f t="shared" si="4"/>
        <v>0.92020000000000002</v>
      </c>
      <c r="AS11">
        <f t="shared" si="4"/>
        <v>0.9209695</v>
      </c>
      <c r="AT11">
        <f t="shared" si="4"/>
        <v>0.92175799999999997</v>
      </c>
      <c r="AU11">
        <f t="shared" si="4"/>
        <v>0.92256549999999993</v>
      </c>
      <c r="AV11">
        <f t="shared" si="4"/>
        <v>0.92339199999999999</v>
      </c>
      <c r="AW11">
        <f t="shared" si="4"/>
        <v>0.92423750000000005</v>
      </c>
      <c r="AX11">
        <f t="shared" si="4"/>
        <v>0.92510199999999998</v>
      </c>
      <c r="AY11">
        <f t="shared" si="4"/>
        <v>0.92598550000000002</v>
      </c>
      <c r="AZ11">
        <f t="shared" si="4"/>
        <v>0.92688800000000005</v>
      </c>
      <c r="BA11">
        <f t="shared" si="4"/>
        <v>0.92780949999999995</v>
      </c>
      <c r="BB11">
        <f t="shared" si="5"/>
        <v>0.92874999999999996</v>
      </c>
      <c r="BC11">
        <f t="shared" si="5"/>
        <v>0.92970949999999997</v>
      </c>
      <c r="BD11">
        <f t="shared" si="5"/>
        <v>0.93068799999999996</v>
      </c>
      <c r="BE11">
        <f t="shared" si="5"/>
        <v>0.93168550000000006</v>
      </c>
      <c r="BF11">
        <f t="shared" si="5"/>
        <v>0.93270200000000003</v>
      </c>
      <c r="BG11">
        <f t="shared" si="5"/>
        <v>0.9337375</v>
      </c>
      <c r="BH11">
        <f t="shared" si="5"/>
        <v>0.93479200000000007</v>
      </c>
      <c r="BI11">
        <f t="shared" si="5"/>
        <v>0.93586550000000002</v>
      </c>
      <c r="BJ11">
        <f t="shared" si="5"/>
        <v>0.93695799999999996</v>
      </c>
      <c r="BK11">
        <f t="shared" si="5"/>
        <v>0.9380695</v>
      </c>
      <c r="BL11">
        <f t="shared" si="6"/>
        <v>0.93920000000000003</v>
      </c>
      <c r="BM11">
        <f t="shared" si="6"/>
        <v>0.94034949999999995</v>
      </c>
      <c r="BN11">
        <f t="shared" si="6"/>
        <v>0.94151799999999997</v>
      </c>
      <c r="BO11">
        <f t="shared" si="6"/>
        <v>0.94270549999999997</v>
      </c>
      <c r="BP11">
        <f t="shared" si="6"/>
        <v>0.94391199999999997</v>
      </c>
      <c r="BQ11">
        <f t="shared" si="6"/>
        <v>0.94513749999999996</v>
      </c>
      <c r="BR11">
        <f t="shared" si="6"/>
        <v>0.94638200000000006</v>
      </c>
      <c r="BS11">
        <f t="shared" si="6"/>
        <v>0.94764550000000003</v>
      </c>
      <c r="BT11">
        <f t="shared" si="6"/>
        <v>0.94892799999999999</v>
      </c>
      <c r="BU11">
        <f t="shared" si="6"/>
        <v>0.95022949999999995</v>
      </c>
      <c r="BV11">
        <f t="shared" si="7"/>
        <v>0.95155000000000001</v>
      </c>
      <c r="BW11">
        <f t="shared" si="7"/>
        <v>0.95288949999999994</v>
      </c>
      <c r="BX11">
        <f t="shared" si="7"/>
        <v>0.95424799999999999</v>
      </c>
      <c r="BY11">
        <f t="shared" si="7"/>
        <v>0.95562550000000002</v>
      </c>
      <c r="BZ11">
        <f t="shared" si="7"/>
        <v>0.95702200000000004</v>
      </c>
      <c r="CA11">
        <f t="shared" si="7"/>
        <v>0.95843750000000005</v>
      </c>
      <c r="CB11">
        <f t="shared" si="7"/>
        <v>0.95987200000000006</v>
      </c>
      <c r="CC11">
        <f t="shared" si="7"/>
        <v>0.96132550000000005</v>
      </c>
      <c r="CD11">
        <f t="shared" si="7"/>
        <v>0.96279800000000004</v>
      </c>
      <c r="CE11">
        <f t="shared" si="7"/>
        <v>0.96428950000000002</v>
      </c>
      <c r="CF11">
        <f t="shared" si="8"/>
        <v>0.96579999999999999</v>
      </c>
      <c r="CG11">
        <f t="shared" si="8"/>
        <v>0.96732950000000006</v>
      </c>
      <c r="CH11">
        <f t="shared" si="8"/>
        <v>0.96887800000000002</v>
      </c>
      <c r="CI11">
        <f t="shared" si="8"/>
        <v>0.97044549999999996</v>
      </c>
      <c r="CJ11">
        <f t="shared" si="8"/>
        <v>0.97203200000000001</v>
      </c>
      <c r="CK11">
        <f t="shared" si="8"/>
        <v>0.97363750000000004</v>
      </c>
      <c r="CL11">
        <f t="shared" si="8"/>
        <v>0.97526199999999996</v>
      </c>
      <c r="CM11">
        <f t="shared" si="8"/>
        <v>0.97690549999999998</v>
      </c>
      <c r="CN11">
        <f t="shared" si="8"/>
        <v>0.97856799999999999</v>
      </c>
      <c r="CO11">
        <f t="shared" si="8"/>
        <v>0.9802495</v>
      </c>
      <c r="CP11">
        <f t="shared" si="9"/>
        <v>0.98194999999999999</v>
      </c>
      <c r="CQ11">
        <f t="shared" si="9"/>
        <v>0.98366949999999997</v>
      </c>
      <c r="CR11">
        <f t="shared" si="9"/>
        <v>0.98540799999999995</v>
      </c>
      <c r="CS11">
        <f t="shared" si="9"/>
        <v>0.98716550000000003</v>
      </c>
      <c r="CT11">
        <f t="shared" si="9"/>
        <v>0.98894199999999999</v>
      </c>
      <c r="CU11">
        <f t="shared" si="9"/>
        <v>0.99073750000000005</v>
      </c>
      <c r="CV11">
        <f t="shared" si="9"/>
        <v>0.99255199999999999</v>
      </c>
      <c r="CW11">
        <f t="shared" si="9"/>
        <v>0.99438550000000003</v>
      </c>
      <c r="CX11">
        <f t="shared" si="9"/>
        <v>0.99623799999999996</v>
      </c>
      <c r="CY11">
        <f t="shared" si="9"/>
        <v>0.99810949999999998</v>
      </c>
      <c r="CZ11">
        <f t="shared" si="9"/>
        <v>1</v>
      </c>
    </row>
    <row r="12" spans="1:104" x14ac:dyDescent="0.3">
      <c r="A12" s="3"/>
      <c r="B12" s="3"/>
      <c r="C12">
        <v>0.06</v>
      </c>
      <c r="D12">
        <f t="shared" si="0"/>
        <v>0.90600000000000003</v>
      </c>
      <c r="E12">
        <f t="shared" si="0"/>
        <v>0.90600939999999996</v>
      </c>
      <c r="F12">
        <f t="shared" si="0"/>
        <v>0.9060376</v>
      </c>
      <c r="G12">
        <f t="shared" si="0"/>
        <v>0.90608460000000002</v>
      </c>
      <c r="H12">
        <f t="shared" si="0"/>
        <v>0.90615040000000002</v>
      </c>
      <c r="I12">
        <f t="shared" si="0"/>
        <v>0.90623500000000001</v>
      </c>
      <c r="J12">
        <f t="shared" si="0"/>
        <v>0.90633839999999999</v>
      </c>
      <c r="K12">
        <f t="shared" si="0"/>
        <v>0.90646059999999995</v>
      </c>
      <c r="L12">
        <f t="shared" si="0"/>
        <v>0.90660160000000001</v>
      </c>
      <c r="M12">
        <f t="shared" si="0"/>
        <v>0.90676139999999994</v>
      </c>
      <c r="N12">
        <f t="shared" si="1"/>
        <v>0.90693999999999997</v>
      </c>
      <c r="O12">
        <f t="shared" si="1"/>
        <v>0.90713739999999998</v>
      </c>
      <c r="P12">
        <f t="shared" si="1"/>
        <v>0.90735359999999998</v>
      </c>
      <c r="Q12">
        <f t="shared" si="1"/>
        <v>0.90758859999999997</v>
      </c>
      <c r="R12">
        <f t="shared" si="1"/>
        <v>0.90784240000000005</v>
      </c>
      <c r="S12">
        <f t="shared" si="1"/>
        <v>0.90811500000000001</v>
      </c>
      <c r="T12">
        <f t="shared" si="1"/>
        <v>0.90840640000000006</v>
      </c>
      <c r="U12">
        <f t="shared" si="1"/>
        <v>0.90871659999999999</v>
      </c>
      <c r="V12">
        <f t="shared" si="1"/>
        <v>0.90904560000000001</v>
      </c>
      <c r="W12">
        <f t="shared" si="1"/>
        <v>0.90939340000000002</v>
      </c>
      <c r="X12">
        <f t="shared" si="2"/>
        <v>0.90976000000000001</v>
      </c>
      <c r="Y12">
        <f t="shared" si="2"/>
        <v>0.91014539999999999</v>
      </c>
      <c r="Z12">
        <f t="shared" si="2"/>
        <v>0.91054959999999996</v>
      </c>
      <c r="AA12">
        <f t="shared" si="2"/>
        <v>0.91097260000000002</v>
      </c>
      <c r="AB12">
        <f t="shared" si="2"/>
        <v>0.91141439999999996</v>
      </c>
      <c r="AC12">
        <f t="shared" si="2"/>
        <v>0.91187499999999999</v>
      </c>
      <c r="AD12">
        <f t="shared" si="2"/>
        <v>0.91235440000000001</v>
      </c>
      <c r="AE12">
        <f t="shared" si="2"/>
        <v>0.91285260000000001</v>
      </c>
      <c r="AF12">
        <f t="shared" si="2"/>
        <v>0.9133696</v>
      </c>
      <c r="AG12">
        <f t="shared" si="2"/>
        <v>0.91390539999999998</v>
      </c>
      <c r="AH12">
        <f t="shared" si="3"/>
        <v>0.91446000000000005</v>
      </c>
      <c r="AI12">
        <f t="shared" si="3"/>
        <v>0.9150334</v>
      </c>
      <c r="AJ12">
        <f t="shared" si="3"/>
        <v>0.91562560000000004</v>
      </c>
      <c r="AK12">
        <f t="shared" si="3"/>
        <v>0.91623659999999996</v>
      </c>
      <c r="AL12">
        <f t="shared" si="3"/>
        <v>0.91686639999999997</v>
      </c>
      <c r="AM12">
        <f t="shared" si="3"/>
        <v>0.91751499999999997</v>
      </c>
      <c r="AN12">
        <f t="shared" si="3"/>
        <v>0.91818239999999995</v>
      </c>
      <c r="AO12">
        <f t="shared" si="3"/>
        <v>0.91886860000000004</v>
      </c>
      <c r="AP12">
        <f t="shared" si="3"/>
        <v>0.91957359999999999</v>
      </c>
      <c r="AQ12">
        <f t="shared" si="3"/>
        <v>0.92029740000000004</v>
      </c>
      <c r="AR12">
        <f t="shared" si="4"/>
        <v>0.92103999999999997</v>
      </c>
      <c r="AS12">
        <f t="shared" si="4"/>
        <v>0.92180139999999999</v>
      </c>
      <c r="AT12">
        <f t="shared" si="4"/>
        <v>0.9225816</v>
      </c>
      <c r="AU12">
        <f t="shared" si="4"/>
        <v>0.9233806</v>
      </c>
      <c r="AV12">
        <f t="shared" si="4"/>
        <v>0.92419839999999998</v>
      </c>
      <c r="AW12">
        <f t="shared" si="4"/>
        <v>0.92503500000000005</v>
      </c>
      <c r="AX12">
        <f t="shared" si="4"/>
        <v>0.9258904</v>
      </c>
      <c r="AY12">
        <f t="shared" si="4"/>
        <v>0.92676460000000005</v>
      </c>
      <c r="AZ12">
        <f t="shared" si="4"/>
        <v>0.92765759999999997</v>
      </c>
      <c r="BA12">
        <f t="shared" si="4"/>
        <v>0.92856939999999999</v>
      </c>
      <c r="BB12">
        <f t="shared" si="5"/>
        <v>0.92949999999999999</v>
      </c>
      <c r="BC12">
        <f t="shared" si="5"/>
        <v>0.93044939999999998</v>
      </c>
      <c r="BD12">
        <f t="shared" si="5"/>
        <v>0.93141759999999996</v>
      </c>
      <c r="BE12">
        <f t="shared" si="5"/>
        <v>0.93240460000000003</v>
      </c>
      <c r="BF12">
        <f t="shared" si="5"/>
        <v>0.93341039999999997</v>
      </c>
      <c r="BG12">
        <f t="shared" si="5"/>
        <v>0.93443500000000002</v>
      </c>
      <c r="BH12">
        <f t="shared" si="5"/>
        <v>0.93547840000000004</v>
      </c>
      <c r="BI12">
        <f t="shared" si="5"/>
        <v>0.93654060000000006</v>
      </c>
      <c r="BJ12">
        <f t="shared" si="5"/>
        <v>0.93762160000000005</v>
      </c>
      <c r="BK12">
        <f t="shared" si="5"/>
        <v>0.93872140000000004</v>
      </c>
      <c r="BL12">
        <f t="shared" si="6"/>
        <v>0.93984000000000001</v>
      </c>
      <c r="BM12">
        <f t="shared" si="6"/>
        <v>0.94097739999999996</v>
      </c>
      <c r="BN12">
        <f t="shared" si="6"/>
        <v>0.94213360000000002</v>
      </c>
      <c r="BO12">
        <f t="shared" si="6"/>
        <v>0.94330860000000005</v>
      </c>
      <c r="BP12">
        <f t="shared" si="6"/>
        <v>0.94450239999999996</v>
      </c>
      <c r="BQ12">
        <f t="shared" si="6"/>
        <v>0.94571499999999997</v>
      </c>
      <c r="BR12">
        <f t="shared" si="6"/>
        <v>0.94694639999999997</v>
      </c>
      <c r="BS12">
        <f t="shared" si="6"/>
        <v>0.94819660000000006</v>
      </c>
      <c r="BT12">
        <f t="shared" si="6"/>
        <v>0.94946560000000002</v>
      </c>
      <c r="BU12">
        <f t="shared" si="6"/>
        <v>0.95075339999999997</v>
      </c>
      <c r="BV12">
        <f t="shared" si="7"/>
        <v>0.95206000000000002</v>
      </c>
      <c r="BW12">
        <f t="shared" si="7"/>
        <v>0.95338539999999994</v>
      </c>
      <c r="BX12">
        <f t="shared" si="7"/>
        <v>0.95472959999999996</v>
      </c>
      <c r="BY12">
        <f t="shared" si="7"/>
        <v>0.95609259999999996</v>
      </c>
      <c r="BZ12">
        <f t="shared" si="7"/>
        <v>0.95747439999999995</v>
      </c>
      <c r="CA12">
        <f t="shared" si="7"/>
        <v>0.95887500000000003</v>
      </c>
      <c r="CB12">
        <f t="shared" si="7"/>
        <v>0.96029439999999999</v>
      </c>
      <c r="CC12">
        <f t="shared" si="7"/>
        <v>0.96173259999999994</v>
      </c>
      <c r="CD12">
        <f t="shared" si="7"/>
        <v>0.96318959999999998</v>
      </c>
      <c r="CE12">
        <f t="shared" si="7"/>
        <v>0.96466540000000001</v>
      </c>
      <c r="CF12">
        <f t="shared" si="8"/>
        <v>0.96616000000000002</v>
      </c>
      <c r="CG12">
        <f t="shared" si="8"/>
        <v>0.96767340000000002</v>
      </c>
      <c r="CH12">
        <f t="shared" si="8"/>
        <v>0.9692056</v>
      </c>
      <c r="CI12">
        <f t="shared" si="8"/>
        <v>0.97075659999999997</v>
      </c>
      <c r="CJ12">
        <f t="shared" si="8"/>
        <v>0.97232640000000004</v>
      </c>
      <c r="CK12">
        <f t="shared" si="8"/>
        <v>0.97391499999999998</v>
      </c>
      <c r="CL12">
        <f t="shared" si="8"/>
        <v>0.97552240000000001</v>
      </c>
      <c r="CM12">
        <f t="shared" si="8"/>
        <v>0.97714860000000003</v>
      </c>
      <c r="CN12">
        <f t="shared" si="8"/>
        <v>0.97879360000000004</v>
      </c>
      <c r="CO12">
        <f t="shared" si="8"/>
        <v>0.98045740000000003</v>
      </c>
      <c r="CP12">
        <f t="shared" si="9"/>
        <v>0.98214000000000001</v>
      </c>
      <c r="CQ12">
        <f t="shared" si="9"/>
        <v>0.98384139999999998</v>
      </c>
      <c r="CR12">
        <f t="shared" si="9"/>
        <v>0.98556160000000004</v>
      </c>
      <c r="CS12">
        <f t="shared" si="9"/>
        <v>0.98730059999999997</v>
      </c>
      <c r="CT12">
        <f t="shared" si="9"/>
        <v>0.9890584</v>
      </c>
      <c r="CU12">
        <f t="shared" si="9"/>
        <v>0.99083500000000002</v>
      </c>
      <c r="CV12">
        <f t="shared" si="9"/>
        <v>0.99263040000000002</v>
      </c>
      <c r="CW12">
        <f t="shared" si="9"/>
        <v>0.99444460000000001</v>
      </c>
      <c r="CX12">
        <f t="shared" si="9"/>
        <v>0.99627759999999999</v>
      </c>
      <c r="CY12">
        <f t="shared" si="9"/>
        <v>0.99812939999999994</v>
      </c>
      <c r="CZ12">
        <f t="shared" si="9"/>
        <v>1</v>
      </c>
    </row>
    <row r="13" spans="1:104" x14ac:dyDescent="0.3">
      <c r="A13" s="3"/>
      <c r="B13" s="3"/>
      <c r="C13">
        <v>7.0000000000000007E-2</v>
      </c>
      <c r="D13">
        <f t="shared" si="0"/>
        <v>0.90700000000000003</v>
      </c>
      <c r="E13">
        <f t="shared" si="0"/>
        <v>0.90700930000000002</v>
      </c>
      <c r="F13">
        <f t="shared" si="0"/>
        <v>0.90703719999999999</v>
      </c>
      <c r="G13">
        <f t="shared" si="0"/>
        <v>0.90708370000000005</v>
      </c>
      <c r="H13">
        <f t="shared" si="0"/>
        <v>0.90714879999999998</v>
      </c>
      <c r="I13">
        <f t="shared" si="0"/>
        <v>0.9072325</v>
      </c>
      <c r="J13">
        <f t="shared" si="0"/>
        <v>0.9073348</v>
      </c>
      <c r="K13">
        <f t="shared" si="0"/>
        <v>0.90745569999999998</v>
      </c>
      <c r="L13">
        <f t="shared" si="0"/>
        <v>0.90759520000000005</v>
      </c>
      <c r="M13">
        <f t="shared" si="0"/>
        <v>0.90775329999999999</v>
      </c>
      <c r="N13">
        <f t="shared" si="1"/>
        <v>0.90793000000000001</v>
      </c>
      <c r="O13">
        <f t="shared" si="1"/>
        <v>0.90812530000000002</v>
      </c>
      <c r="P13">
        <f t="shared" si="1"/>
        <v>0.90833920000000001</v>
      </c>
      <c r="Q13">
        <f t="shared" si="1"/>
        <v>0.90857169999999998</v>
      </c>
      <c r="R13">
        <f t="shared" si="1"/>
        <v>0.90882280000000004</v>
      </c>
      <c r="S13">
        <f t="shared" si="1"/>
        <v>0.90909249999999997</v>
      </c>
      <c r="T13">
        <f t="shared" si="1"/>
        <v>0.90938079999999999</v>
      </c>
      <c r="U13">
        <f t="shared" si="1"/>
        <v>0.90968769999999999</v>
      </c>
      <c r="V13">
        <f t="shared" si="1"/>
        <v>0.91001319999999997</v>
      </c>
      <c r="W13">
        <f t="shared" si="1"/>
        <v>0.91035730000000004</v>
      </c>
      <c r="X13">
        <f t="shared" si="2"/>
        <v>0.91071999999999997</v>
      </c>
      <c r="Y13">
        <f t="shared" si="2"/>
        <v>0.9111013</v>
      </c>
      <c r="Z13">
        <f t="shared" si="2"/>
        <v>0.91150120000000001</v>
      </c>
      <c r="AA13">
        <f t="shared" si="2"/>
        <v>0.9119197</v>
      </c>
      <c r="AB13">
        <f t="shared" si="2"/>
        <v>0.91235679999999997</v>
      </c>
      <c r="AC13">
        <f t="shared" si="2"/>
        <v>0.91281250000000003</v>
      </c>
      <c r="AD13">
        <f t="shared" si="2"/>
        <v>0.91328680000000007</v>
      </c>
      <c r="AE13">
        <f t="shared" si="2"/>
        <v>0.91377969999999997</v>
      </c>
      <c r="AF13">
        <f t="shared" si="2"/>
        <v>0.91429119999999997</v>
      </c>
      <c r="AG13">
        <f t="shared" si="2"/>
        <v>0.91482130000000006</v>
      </c>
      <c r="AH13">
        <f t="shared" si="3"/>
        <v>0.91537000000000002</v>
      </c>
      <c r="AI13">
        <f t="shared" si="3"/>
        <v>0.91593729999999995</v>
      </c>
      <c r="AJ13">
        <f t="shared" si="3"/>
        <v>0.91652319999999998</v>
      </c>
      <c r="AK13">
        <f t="shared" si="3"/>
        <v>0.91712769999999999</v>
      </c>
      <c r="AL13">
        <f t="shared" si="3"/>
        <v>0.91775079999999998</v>
      </c>
      <c r="AM13">
        <f t="shared" si="3"/>
        <v>0.91839249999999995</v>
      </c>
      <c r="AN13">
        <f t="shared" si="3"/>
        <v>0.9190528</v>
      </c>
      <c r="AO13">
        <f t="shared" si="3"/>
        <v>0.91973170000000004</v>
      </c>
      <c r="AP13">
        <f t="shared" si="3"/>
        <v>0.92042920000000006</v>
      </c>
      <c r="AQ13">
        <f t="shared" si="3"/>
        <v>0.92114530000000006</v>
      </c>
      <c r="AR13">
        <f t="shared" si="4"/>
        <v>0.92188000000000003</v>
      </c>
      <c r="AS13">
        <f t="shared" si="4"/>
        <v>0.92263329999999999</v>
      </c>
      <c r="AT13">
        <f t="shared" si="4"/>
        <v>0.92340520000000004</v>
      </c>
      <c r="AU13">
        <f t="shared" si="4"/>
        <v>0.92419569999999995</v>
      </c>
      <c r="AV13">
        <f t="shared" si="4"/>
        <v>0.92500479999999996</v>
      </c>
      <c r="AW13">
        <f t="shared" si="4"/>
        <v>0.92583250000000006</v>
      </c>
      <c r="AX13">
        <f t="shared" si="4"/>
        <v>0.92667880000000002</v>
      </c>
      <c r="AY13">
        <f t="shared" si="4"/>
        <v>0.92754369999999997</v>
      </c>
      <c r="AZ13">
        <f t="shared" si="4"/>
        <v>0.92842720000000001</v>
      </c>
      <c r="BA13">
        <f t="shared" si="4"/>
        <v>0.92932930000000002</v>
      </c>
      <c r="BB13">
        <f t="shared" si="5"/>
        <v>0.93025000000000002</v>
      </c>
      <c r="BC13">
        <f t="shared" si="5"/>
        <v>0.9311893</v>
      </c>
      <c r="BD13">
        <f t="shared" si="5"/>
        <v>0.93214719999999995</v>
      </c>
      <c r="BE13">
        <f t="shared" si="5"/>
        <v>0.9331237</v>
      </c>
      <c r="BF13">
        <f t="shared" si="5"/>
        <v>0.93411880000000003</v>
      </c>
      <c r="BG13">
        <f t="shared" si="5"/>
        <v>0.93513250000000003</v>
      </c>
      <c r="BH13">
        <f t="shared" si="5"/>
        <v>0.93616480000000002</v>
      </c>
      <c r="BI13">
        <f t="shared" si="5"/>
        <v>0.93721569999999998</v>
      </c>
      <c r="BJ13">
        <f t="shared" si="5"/>
        <v>0.93828520000000004</v>
      </c>
      <c r="BK13">
        <f t="shared" si="5"/>
        <v>0.93937329999999997</v>
      </c>
      <c r="BL13">
        <f t="shared" si="6"/>
        <v>0.94047999999999998</v>
      </c>
      <c r="BM13">
        <f t="shared" si="6"/>
        <v>0.94160529999999998</v>
      </c>
      <c r="BN13">
        <f t="shared" si="6"/>
        <v>0.94274919999999995</v>
      </c>
      <c r="BO13">
        <f t="shared" si="6"/>
        <v>0.94391170000000002</v>
      </c>
      <c r="BP13">
        <f t="shared" si="6"/>
        <v>0.94509279999999996</v>
      </c>
      <c r="BQ13">
        <f t="shared" si="6"/>
        <v>0.94629249999999998</v>
      </c>
      <c r="BR13">
        <f t="shared" si="6"/>
        <v>0.94751079999999999</v>
      </c>
      <c r="BS13">
        <f t="shared" si="6"/>
        <v>0.94874769999999997</v>
      </c>
      <c r="BT13">
        <f t="shared" si="6"/>
        <v>0.95000320000000005</v>
      </c>
      <c r="BU13">
        <f t="shared" si="6"/>
        <v>0.95127729999999999</v>
      </c>
      <c r="BV13">
        <f t="shared" si="7"/>
        <v>0.95257000000000003</v>
      </c>
      <c r="BW13">
        <f t="shared" si="7"/>
        <v>0.95388130000000004</v>
      </c>
      <c r="BX13">
        <f t="shared" si="7"/>
        <v>0.95521120000000004</v>
      </c>
      <c r="BY13">
        <f t="shared" si="7"/>
        <v>0.95655970000000001</v>
      </c>
      <c r="BZ13">
        <f t="shared" si="7"/>
        <v>0.95792679999999997</v>
      </c>
      <c r="CA13">
        <f t="shared" si="7"/>
        <v>0.95931250000000001</v>
      </c>
      <c r="CB13">
        <f t="shared" si="7"/>
        <v>0.96071680000000004</v>
      </c>
      <c r="CC13">
        <f t="shared" si="7"/>
        <v>0.96213970000000004</v>
      </c>
      <c r="CD13">
        <f t="shared" si="7"/>
        <v>0.96358120000000003</v>
      </c>
      <c r="CE13">
        <f t="shared" si="7"/>
        <v>0.96504129999999999</v>
      </c>
      <c r="CF13">
        <f t="shared" si="8"/>
        <v>0.96652000000000005</v>
      </c>
      <c r="CG13">
        <f t="shared" si="8"/>
        <v>0.96801729999999997</v>
      </c>
      <c r="CH13">
        <f t="shared" si="8"/>
        <v>0.96953319999999998</v>
      </c>
      <c r="CI13">
        <f t="shared" si="8"/>
        <v>0.97106769999999998</v>
      </c>
      <c r="CJ13">
        <f t="shared" si="8"/>
        <v>0.97262079999999995</v>
      </c>
      <c r="CK13">
        <f t="shared" si="8"/>
        <v>0.97419250000000002</v>
      </c>
      <c r="CL13">
        <f t="shared" si="8"/>
        <v>0.97578279999999995</v>
      </c>
      <c r="CM13">
        <f t="shared" si="8"/>
        <v>0.97739169999999997</v>
      </c>
      <c r="CN13">
        <f t="shared" si="8"/>
        <v>0.97901919999999998</v>
      </c>
      <c r="CO13">
        <f t="shared" si="8"/>
        <v>0.98066529999999996</v>
      </c>
      <c r="CP13">
        <f t="shared" si="9"/>
        <v>0.98233000000000004</v>
      </c>
      <c r="CQ13">
        <f t="shared" si="9"/>
        <v>0.98401329999999998</v>
      </c>
      <c r="CR13">
        <f t="shared" si="9"/>
        <v>0.98571520000000001</v>
      </c>
      <c r="CS13">
        <f t="shared" si="9"/>
        <v>0.98743570000000003</v>
      </c>
      <c r="CT13">
        <f t="shared" si="9"/>
        <v>0.98917480000000002</v>
      </c>
      <c r="CU13">
        <f t="shared" si="9"/>
        <v>0.99093249999999999</v>
      </c>
      <c r="CV13">
        <f t="shared" si="9"/>
        <v>0.99270879999999995</v>
      </c>
      <c r="CW13">
        <f t="shared" si="9"/>
        <v>0.99450369999999999</v>
      </c>
      <c r="CX13">
        <f t="shared" si="9"/>
        <v>0.99631720000000001</v>
      </c>
      <c r="CY13">
        <f t="shared" si="9"/>
        <v>0.99814930000000002</v>
      </c>
      <c r="CZ13">
        <f t="shared" si="9"/>
        <v>1</v>
      </c>
    </row>
    <row r="14" spans="1:104" x14ac:dyDescent="0.3">
      <c r="C14">
        <v>0.08</v>
      </c>
      <c r="D14">
        <f t="shared" si="0"/>
        <v>0.90800000000000003</v>
      </c>
      <c r="E14">
        <f t="shared" si="0"/>
        <v>0.90800919999999996</v>
      </c>
      <c r="F14">
        <f t="shared" si="0"/>
        <v>0.90803679999999998</v>
      </c>
      <c r="G14">
        <f t="shared" si="0"/>
        <v>0.90808279999999997</v>
      </c>
      <c r="H14">
        <f t="shared" si="0"/>
        <v>0.90814719999999993</v>
      </c>
      <c r="I14">
        <f t="shared" si="0"/>
        <v>0.90822999999999998</v>
      </c>
      <c r="J14">
        <f t="shared" si="0"/>
        <v>0.90833120000000001</v>
      </c>
      <c r="K14">
        <f t="shared" si="0"/>
        <v>0.9084508</v>
      </c>
      <c r="L14">
        <f t="shared" si="0"/>
        <v>0.90858879999999997</v>
      </c>
      <c r="M14">
        <f t="shared" si="0"/>
        <v>0.90874520000000003</v>
      </c>
      <c r="N14">
        <f t="shared" si="1"/>
        <v>0.90891999999999995</v>
      </c>
      <c r="O14">
        <f t="shared" si="1"/>
        <v>0.90911319999999995</v>
      </c>
      <c r="P14">
        <f t="shared" si="1"/>
        <v>0.90932480000000004</v>
      </c>
      <c r="Q14">
        <f t="shared" si="1"/>
        <v>0.9095548</v>
      </c>
      <c r="R14">
        <f t="shared" si="1"/>
        <v>0.90980320000000003</v>
      </c>
      <c r="S14">
        <f t="shared" si="1"/>
        <v>0.91006999999999993</v>
      </c>
      <c r="T14">
        <f t="shared" si="1"/>
        <v>0.91035519999999992</v>
      </c>
      <c r="U14">
        <f t="shared" si="1"/>
        <v>0.91065879999999999</v>
      </c>
      <c r="V14">
        <f t="shared" si="1"/>
        <v>0.91098079999999992</v>
      </c>
      <c r="W14">
        <f t="shared" si="1"/>
        <v>0.91132119999999994</v>
      </c>
      <c r="X14">
        <f t="shared" si="2"/>
        <v>0.91168000000000005</v>
      </c>
      <c r="Y14">
        <f t="shared" si="2"/>
        <v>0.91205720000000001</v>
      </c>
      <c r="Z14">
        <f t="shared" si="2"/>
        <v>0.91245279999999995</v>
      </c>
      <c r="AA14">
        <f t="shared" si="2"/>
        <v>0.91286679999999998</v>
      </c>
      <c r="AB14">
        <f t="shared" si="2"/>
        <v>0.91329919999999998</v>
      </c>
      <c r="AC14">
        <f t="shared" si="2"/>
        <v>0.91374999999999995</v>
      </c>
      <c r="AD14">
        <f t="shared" si="2"/>
        <v>0.91421920000000001</v>
      </c>
      <c r="AE14">
        <f t="shared" si="2"/>
        <v>0.91470680000000004</v>
      </c>
      <c r="AF14">
        <f t="shared" si="2"/>
        <v>0.91521279999999994</v>
      </c>
      <c r="AG14">
        <f t="shared" si="2"/>
        <v>0.91573720000000003</v>
      </c>
      <c r="AH14">
        <f t="shared" si="3"/>
        <v>0.91627999999999998</v>
      </c>
      <c r="AI14">
        <f t="shared" si="3"/>
        <v>0.91684120000000002</v>
      </c>
      <c r="AJ14">
        <f t="shared" si="3"/>
        <v>0.91742080000000004</v>
      </c>
      <c r="AK14">
        <f t="shared" si="3"/>
        <v>0.91801880000000002</v>
      </c>
      <c r="AL14">
        <f t="shared" si="3"/>
        <v>0.91863519999999999</v>
      </c>
      <c r="AM14">
        <f t="shared" si="3"/>
        <v>0.91927000000000003</v>
      </c>
      <c r="AN14">
        <f t="shared" si="3"/>
        <v>0.91992319999999994</v>
      </c>
      <c r="AO14">
        <f t="shared" si="3"/>
        <v>0.92059479999999994</v>
      </c>
      <c r="AP14">
        <f t="shared" si="3"/>
        <v>0.92128480000000001</v>
      </c>
      <c r="AQ14">
        <f t="shared" si="3"/>
        <v>0.92199319999999996</v>
      </c>
      <c r="AR14">
        <f t="shared" si="4"/>
        <v>0.92271999999999998</v>
      </c>
      <c r="AS14">
        <f t="shared" si="4"/>
        <v>0.92346519999999999</v>
      </c>
      <c r="AT14">
        <f t="shared" si="4"/>
        <v>0.92422879999999996</v>
      </c>
      <c r="AU14">
        <f t="shared" si="4"/>
        <v>0.92501080000000002</v>
      </c>
      <c r="AV14">
        <f t="shared" si="4"/>
        <v>0.92581120000000006</v>
      </c>
      <c r="AW14">
        <f t="shared" si="4"/>
        <v>0.92662999999999995</v>
      </c>
      <c r="AX14">
        <f t="shared" si="4"/>
        <v>0.92746720000000005</v>
      </c>
      <c r="AY14">
        <f t="shared" si="4"/>
        <v>0.9283228</v>
      </c>
      <c r="AZ14">
        <f t="shared" si="4"/>
        <v>0.92919679999999993</v>
      </c>
      <c r="BA14">
        <f t="shared" si="4"/>
        <v>0.93008919999999995</v>
      </c>
      <c r="BB14">
        <f t="shared" si="5"/>
        <v>0.93100000000000005</v>
      </c>
      <c r="BC14">
        <f t="shared" si="5"/>
        <v>0.93192920000000001</v>
      </c>
      <c r="BD14">
        <f t="shared" si="5"/>
        <v>0.93287679999999995</v>
      </c>
      <c r="BE14">
        <f t="shared" si="5"/>
        <v>0.93384279999999997</v>
      </c>
      <c r="BF14">
        <f t="shared" si="5"/>
        <v>0.93482719999999997</v>
      </c>
      <c r="BG14">
        <f t="shared" si="5"/>
        <v>0.93582999999999994</v>
      </c>
      <c r="BH14">
        <f t="shared" si="5"/>
        <v>0.9368512</v>
      </c>
      <c r="BI14">
        <f t="shared" si="5"/>
        <v>0.93789080000000002</v>
      </c>
      <c r="BJ14">
        <f t="shared" si="5"/>
        <v>0.93894880000000003</v>
      </c>
      <c r="BK14">
        <f t="shared" si="5"/>
        <v>0.94002520000000001</v>
      </c>
      <c r="BL14">
        <f t="shared" si="6"/>
        <v>0.94111999999999996</v>
      </c>
      <c r="BM14">
        <f t="shared" si="6"/>
        <v>0.94223319999999999</v>
      </c>
      <c r="BN14">
        <f t="shared" si="6"/>
        <v>0.9433648</v>
      </c>
      <c r="BO14">
        <f t="shared" si="6"/>
        <v>0.94451479999999999</v>
      </c>
      <c r="BP14">
        <f t="shared" si="6"/>
        <v>0.94568319999999995</v>
      </c>
      <c r="BQ14">
        <f t="shared" si="6"/>
        <v>0.94686999999999999</v>
      </c>
      <c r="BR14">
        <f t="shared" si="6"/>
        <v>0.94807520000000001</v>
      </c>
      <c r="BS14">
        <f t="shared" si="6"/>
        <v>0.9492988</v>
      </c>
      <c r="BT14">
        <f t="shared" si="6"/>
        <v>0.95054079999999996</v>
      </c>
      <c r="BU14">
        <f t="shared" si="6"/>
        <v>0.95180120000000001</v>
      </c>
      <c r="BV14">
        <f t="shared" si="7"/>
        <v>0.95308000000000004</v>
      </c>
      <c r="BW14">
        <f t="shared" si="7"/>
        <v>0.95437720000000004</v>
      </c>
      <c r="BX14">
        <f t="shared" si="7"/>
        <v>0.95569280000000001</v>
      </c>
      <c r="BY14">
        <f t="shared" si="7"/>
        <v>0.95702679999999996</v>
      </c>
      <c r="BZ14">
        <f t="shared" si="7"/>
        <v>0.95837919999999999</v>
      </c>
      <c r="CA14">
        <f t="shared" si="7"/>
        <v>0.95974999999999999</v>
      </c>
      <c r="CB14">
        <f t="shared" si="7"/>
        <v>0.96113919999999997</v>
      </c>
      <c r="CC14">
        <f t="shared" si="7"/>
        <v>0.96254680000000004</v>
      </c>
      <c r="CD14">
        <f t="shared" si="7"/>
        <v>0.96397279999999996</v>
      </c>
      <c r="CE14">
        <f t="shared" si="7"/>
        <v>0.96541719999999998</v>
      </c>
      <c r="CF14">
        <f t="shared" si="8"/>
        <v>0.96687999999999996</v>
      </c>
      <c r="CG14">
        <f t="shared" si="8"/>
        <v>0.96836120000000003</v>
      </c>
      <c r="CH14">
        <f t="shared" si="8"/>
        <v>0.96986079999999997</v>
      </c>
      <c r="CI14">
        <f t="shared" si="8"/>
        <v>0.97137879999999999</v>
      </c>
      <c r="CJ14">
        <f t="shared" si="8"/>
        <v>0.97291519999999998</v>
      </c>
      <c r="CK14">
        <f t="shared" si="8"/>
        <v>0.97446999999999995</v>
      </c>
      <c r="CL14">
        <f t="shared" si="8"/>
        <v>0.9760432</v>
      </c>
      <c r="CM14">
        <f t="shared" si="8"/>
        <v>0.97763480000000003</v>
      </c>
      <c r="CN14">
        <f t="shared" si="8"/>
        <v>0.97924480000000003</v>
      </c>
      <c r="CO14">
        <f t="shared" si="8"/>
        <v>0.9808732</v>
      </c>
      <c r="CP14">
        <f t="shared" si="9"/>
        <v>0.98252000000000006</v>
      </c>
      <c r="CQ14">
        <f t="shared" si="9"/>
        <v>0.98418519999999998</v>
      </c>
      <c r="CR14">
        <f t="shared" si="9"/>
        <v>0.98586879999999999</v>
      </c>
      <c r="CS14">
        <f t="shared" si="9"/>
        <v>0.98757079999999997</v>
      </c>
      <c r="CT14">
        <f t="shared" si="9"/>
        <v>0.98929120000000004</v>
      </c>
      <c r="CU14">
        <f t="shared" si="9"/>
        <v>0.99102999999999997</v>
      </c>
      <c r="CV14">
        <f t="shared" si="9"/>
        <v>0.99278719999999998</v>
      </c>
      <c r="CW14">
        <f t="shared" si="9"/>
        <v>0.99456279999999997</v>
      </c>
      <c r="CX14">
        <f t="shared" si="9"/>
        <v>0.99635680000000004</v>
      </c>
      <c r="CY14">
        <f t="shared" si="9"/>
        <v>0.99816919999999998</v>
      </c>
      <c r="CZ14">
        <f t="shared" si="9"/>
        <v>1</v>
      </c>
    </row>
    <row r="15" spans="1:104" x14ac:dyDescent="0.3">
      <c r="C15">
        <v>0.09</v>
      </c>
      <c r="D15">
        <f t="shared" si="0"/>
        <v>0.90900000000000003</v>
      </c>
      <c r="E15">
        <f t="shared" si="0"/>
        <v>0.90900910000000001</v>
      </c>
      <c r="F15">
        <f t="shared" si="0"/>
        <v>0.90903639999999997</v>
      </c>
      <c r="G15">
        <f t="shared" si="0"/>
        <v>0.9090819</v>
      </c>
      <c r="H15">
        <f t="shared" si="0"/>
        <v>0.9091456</v>
      </c>
      <c r="I15">
        <f t="shared" si="0"/>
        <v>0.90922749999999997</v>
      </c>
      <c r="J15">
        <f t="shared" si="0"/>
        <v>0.90932760000000001</v>
      </c>
      <c r="K15">
        <f t="shared" si="0"/>
        <v>0.90944590000000003</v>
      </c>
      <c r="L15">
        <f t="shared" si="0"/>
        <v>0.90958240000000001</v>
      </c>
      <c r="M15">
        <f t="shared" si="0"/>
        <v>0.90973709999999997</v>
      </c>
      <c r="N15">
        <f t="shared" si="1"/>
        <v>0.90991</v>
      </c>
      <c r="O15">
        <f t="shared" si="1"/>
        <v>0.9101011</v>
      </c>
      <c r="P15">
        <f t="shared" si="1"/>
        <v>0.91031039999999996</v>
      </c>
      <c r="Q15">
        <f t="shared" si="1"/>
        <v>0.91053790000000001</v>
      </c>
      <c r="R15">
        <f t="shared" si="1"/>
        <v>0.91078360000000003</v>
      </c>
      <c r="S15">
        <f t="shared" si="1"/>
        <v>0.91104750000000001</v>
      </c>
      <c r="T15">
        <f t="shared" si="1"/>
        <v>0.91132959999999996</v>
      </c>
      <c r="U15">
        <f t="shared" si="1"/>
        <v>0.91162989999999999</v>
      </c>
      <c r="V15">
        <f t="shared" si="1"/>
        <v>0.91194839999999999</v>
      </c>
      <c r="W15">
        <f t="shared" si="1"/>
        <v>0.91228509999999996</v>
      </c>
      <c r="X15">
        <f t="shared" si="2"/>
        <v>0.91264000000000001</v>
      </c>
      <c r="Y15">
        <f t="shared" si="2"/>
        <v>0.91301310000000002</v>
      </c>
      <c r="Z15">
        <f t="shared" si="2"/>
        <v>0.91340440000000001</v>
      </c>
      <c r="AA15">
        <f t="shared" si="2"/>
        <v>0.91381389999999996</v>
      </c>
      <c r="AB15">
        <f t="shared" si="2"/>
        <v>0.91424159999999999</v>
      </c>
      <c r="AC15">
        <f t="shared" si="2"/>
        <v>0.91468749999999999</v>
      </c>
      <c r="AD15">
        <f t="shared" si="2"/>
        <v>0.91515159999999995</v>
      </c>
      <c r="AE15">
        <f t="shared" si="2"/>
        <v>0.9156339</v>
      </c>
      <c r="AF15">
        <f t="shared" si="2"/>
        <v>0.91613440000000002</v>
      </c>
      <c r="AG15">
        <f t="shared" si="2"/>
        <v>0.9166531</v>
      </c>
      <c r="AH15">
        <f t="shared" si="3"/>
        <v>0.91718999999999995</v>
      </c>
      <c r="AI15">
        <f t="shared" si="3"/>
        <v>0.91774509999999998</v>
      </c>
      <c r="AJ15">
        <f t="shared" si="3"/>
        <v>0.91831839999999998</v>
      </c>
      <c r="AK15">
        <f t="shared" si="3"/>
        <v>0.91890990000000006</v>
      </c>
      <c r="AL15">
        <f t="shared" si="3"/>
        <v>0.91951959999999999</v>
      </c>
      <c r="AM15">
        <f t="shared" si="3"/>
        <v>0.92014750000000001</v>
      </c>
      <c r="AN15">
        <f t="shared" si="3"/>
        <v>0.92079359999999999</v>
      </c>
      <c r="AO15">
        <f t="shared" si="3"/>
        <v>0.92145790000000005</v>
      </c>
      <c r="AP15">
        <f t="shared" si="3"/>
        <v>0.92214039999999997</v>
      </c>
      <c r="AQ15">
        <f t="shared" si="3"/>
        <v>0.92284109999999997</v>
      </c>
      <c r="AR15">
        <f t="shared" si="4"/>
        <v>0.92355999999999994</v>
      </c>
      <c r="AS15">
        <f t="shared" si="4"/>
        <v>0.92429709999999998</v>
      </c>
      <c r="AT15">
        <f t="shared" si="4"/>
        <v>0.9250524</v>
      </c>
      <c r="AU15">
        <f t="shared" si="4"/>
        <v>0.92582589999999998</v>
      </c>
      <c r="AV15">
        <f t="shared" si="4"/>
        <v>0.92661760000000004</v>
      </c>
      <c r="AW15">
        <f t="shared" si="4"/>
        <v>0.92742749999999996</v>
      </c>
      <c r="AX15">
        <f t="shared" si="4"/>
        <v>0.92825559999999996</v>
      </c>
      <c r="AY15">
        <f t="shared" si="4"/>
        <v>0.92910190000000004</v>
      </c>
      <c r="AZ15">
        <f t="shared" si="4"/>
        <v>0.92996639999999997</v>
      </c>
      <c r="BA15">
        <f t="shared" si="4"/>
        <v>0.93084909999999998</v>
      </c>
      <c r="BB15">
        <f t="shared" si="5"/>
        <v>0.93174999999999997</v>
      </c>
      <c r="BC15">
        <f t="shared" si="5"/>
        <v>0.93266910000000003</v>
      </c>
      <c r="BD15">
        <f t="shared" si="5"/>
        <v>0.93360639999999995</v>
      </c>
      <c r="BE15">
        <f t="shared" si="5"/>
        <v>0.93456190000000006</v>
      </c>
      <c r="BF15">
        <f t="shared" si="5"/>
        <v>0.93553560000000002</v>
      </c>
      <c r="BG15">
        <f t="shared" si="5"/>
        <v>0.93652749999999996</v>
      </c>
      <c r="BH15">
        <f t="shared" si="5"/>
        <v>0.93753759999999997</v>
      </c>
      <c r="BI15">
        <f t="shared" si="5"/>
        <v>0.93856589999999995</v>
      </c>
      <c r="BJ15">
        <f t="shared" si="5"/>
        <v>0.93961240000000001</v>
      </c>
      <c r="BK15">
        <f t="shared" si="5"/>
        <v>0.94067710000000004</v>
      </c>
      <c r="BL15">
        <f t="shared" si="6"/>
        <v>0.94176000000000004</v>
      </c>
      <c r="BM15">
        <f t="shared" si="6"/>
        <v>0.94286110000000001</v>
      </c>
      <c r="BN15">
        <f t="shared" si="6"/>
        <v>0.94398040000000005</v>
      </c>
      <c r="BO15">
        <f t="shared" si="6"/>
        <v>0.94511789999999996</v>
      </c>
      <c r="BP15">
        <f t="shared" si="6"/>
        <v>0.94627360000000005</v>
      </c>
      <c r="BQ15">
        <f t="shared" si="6"/>
        <v>0.9474475</v>
      </c>
      <c r="BR15">
        <f t="shared" si="6"/>
        <v>0.94863960000000003</v>
      </c>
      <c r="BS15">
        <f t="shared" si="6"/>
        <v>0.94984990000000002</v>
      </c>
      <c r="BT15">
        <f t="shared" si="6"/>
        <v>0.95107839999999999</v>
      </c>
      <c r="BU15">
        <f t="shared" si="6"/>
        <v>0.95232510000000004</v>
      </c>
      <c r="BV15">
        <f t="shared" si="7"/>
        <v>0.95358999999999994</v>
      </c>
      <c r="BW15">
        <f t="shared" si="7"/>
        <v>0.95487310000000003</v>
      </c>
      <c r="BX15">
        <f t="shared" si="7"/>
        <v>0.95617439999999998</v>
      </c>
      <c r="BY15">
        <f t="shared" si="7"/>
        <v>0.95749390000000001</v>
      </c>
      <c r="BZ15">
        <f t="shared" si="7"/>
        <v>0.95883160000000001</v>
      </c>
      <c r="CA15">
        <f t="shared" si="7"/>
        <v>0.96018749999999997</v>
      </c>
      <c r="CB15">
        <f t="shared" si="7"/>
        <v>0.96156160000000002</v>
      </c>
      <c r="CC15">
        <f t="shared" si="7"/>
        <v>0.96295390000000003</v>
      </c>
      <c r="CD15">
        <f t="shared" si="7"/>
        <v>0.96436440000000001</v>
      </c>
      <c r="CE15">
        <f t="shared" si="7"/>
        <v>0.96579309999999996</v>
      </c>
      <c r="CF15">
        <f t="shared" si="8"/>
        <v>0.96723999999999999</v>
      </c>
      <c r="CG15">
        <f t="shared" si="8"/>
        <v>0.96870509999999999</v>
      </c>
      <c r="CH15">
        <f t="shared" si="8"/>
        <v>0.97018839999999995</v>
      </c>
      <c r="CI15">
        <f t="shared" si="8"/>
        <v>0.9716899</v>
      </c>
      <c r="CJ15">
        <f t="shared" si="8"/>
        <v>0.97320960000000001</v>
      </c>
      <c r="CK15">
        <f t="shared" si="8"/>
        <v>0.97474749999999999</v>
      </c>
      <c r="CL15">
        <f t="shared" si="8"/>
        <v>0.97630360000000005</v>
      </c>
      <c r="CM15">
        <f t="shared" si="8"/>
        <v>0.97787789999999997</v>
      </c>
      <c r="CN15">
        <f t="shared" si="8"/>
        <v>0.97947039999999996</v>
      </c>
      <c r="CO15">
        <f t="shared" si="8"/>
        <v>0.98108110000000004</v>
      </c>
      <c r="CP15">
        <f t="shared" si="9"/>
        <v>0.98270999999999997</v>
      </c>
      <c r="CQ15">
        <f t="shared" si="9"/>
        <v>0.98435709999999998</v>
      </c>
      <c r="CR15">
        <f t="shared" si="9"/>
        <v>0.98602239999999997</v>
      </c>
      <c r="CS15">
        <f t="shared" si="9"/>
        <v>0.98770590000000003</v>
      </c>
      <c r="CT15">
        <f t="shared" si="9"/>
        <v>0.98940759999999994</v>
      </c>
      <c r="CU15">
        <f t="shared" si="9"/>
        <v>0.99112750000000005</v>
      </c>
      <c r="CV15">
        <f t="shared" si="9"/>
        <v>0.99286560000000001</v>
      </c>
      <c r="CW15">
        <f t="shared" si="9"/>
        <v>0.99462189999999995</v>
      </c>
      <c r="CX15">
        <f t="shared" si="9"/>
        <v>0.99639639999999996</v>
      </c>
      <c r="CY15">
        <f t="shared" si="9"/>
        <v>0.99818910000000005</v>
      </c>
      <c r="CZ15">
        <f t="shared" si="9"/>
        <v>1</v>
      </c>
    </row>
    <row r="16" spans="1:104" x14ac:dyDescent="0.3">
      <c r="C16">
        <v>0.1</v>
      </c>
      <c r="D16">
        <f t="shared" ref="D16:M25" si="10">1-(1-$C16)*(1-D$5*D$5)*$B$5</f>
        <v>0.91</v>
      </c>
      <c r="E16">
        <f t="shared" si="10"/>
        <v>0.91000899999999996</v>
      </c>
      <c r="F16">
        <f t="shared" si="10"/>
        <v>0.91003599999999996</v>
      </c>
      <c r="G16">
        <f t="shared" si="10"/>
        <v>0.91008100000000003</v>
      </c>
      <c r="H16">
        <f t="shared" si="10"/>
        <v>0.91014399999999995</v>
      </c>
      <c r="I16">
        <f t="shared" si="10"/>
        <v>0.91022499999999995</v>
      </c>
      <c r="J16">
        <f t="shared" si="10"/>
        <v>0.91032400000000002</v>
      </c>
      <c r="K16">
        <f t="shared" si="10"/>
        <v>0.91044100000000006</v>
      </c>
      <c r="L16">
        <f t="shared" si="10"/>
        <v>0.91057600000000005</v>
      </c>
      <c r="M16">
        <f t="shared" si="10"/>
        <v>0.91072900000000001</v>
      </c>
      <c r="N16">
        <f t="shared" ref="N16:W25" si="11">1-(1-$C16)*(1-N$5*N$5)*$B$5</f>
        <v>0.91090000000000004</v>
      </c>
      <c r="O16">
        <f t="shared" si="11"/>
        <v>0.91108900000000004</v>
      </c>
      <c r="P16">
        <f t="shared" si="11"/>
        <v>0.91129599999999999</v>
      </c>
      <c r="Q16">
        <f t="shared" si="11"/>
        <v>0.91152100000000003</v>
      </c>
      <c r="R16">
        <f t="shared" si="11"/>
        <v>0.91176400000000002</v>
      </c>
      <c r="S16">
        <f t="shared" si="11"/>
        <v>0.91202499999999997</v>
      </c>
      <c r="T16">
        <f t="shared" si="11"/>
        <v>0.912304</v>
      </c>
      <c r="U16">
        <f t="shared" si="11"/>
        <v>0.912601</v>
      </c>
      <c r="V16">
        <f t="shared" si="11"/>
        <v>0.91291599999999995</v>
      </c>
      <c r="W16">
        <f t="shared" si="11"/>
        <v>0.91324899999999998</v>
      </c>
      <c r="X16">
        <f t="shared" ref="X16:AG25" si="12">1-(1-$C16)*(1-X$5*X$5)*$B$5</f>
        <v>0.91359999999999997</v>
      </c>
      <c r="Y16">
        <f t="shared" si="12"/>
        <v>0.91396900000000003</v>
      </c>
      <c r="Z16">
        <f t="shared" si="12"/>
        <v>0.91435599999999995</v>
      </c>
      <c r="AA16">
        <f t="shared" si="12"/>
        <v>0.91476099999999994</v>
      </c>
      <c r="AB16">
        <f t="shared" si="12"/>
        <v>0.915184</v>
      </c>
      <c r="AC16">
        <f t="shared" si="12"/>
        <v>0.91562500000000002</v>
      </c>
      <c r="AD16">
        <f t="shared" si="12"/>
        <v>0.91608400000000001</v>
      </c>
      <c r="AE16">
        <f t="shared" si="12"/>
        <v>0.91656099999999996</v>
      </c>
      <c r="AF16">
        <f t="shared" si="12"/>
        <v>0.91705599999999998</v>
      </c>
      <c r="AG16">
        <f t="shared" si="12"/>
        <v>0.91756899999999997</v>
      </c>
      <c r="AH16">
        <f t="shared" ref="AH16:AQ25" si="13">1-(1-$C16)*(1-AH$5*AH$5)*$B$5</f>
        <v>0.91810000000000003</v>
      </c>
      <c r="AI16">
        <f t="shared" si="13"/>
        <v>0.91864900000000005</v>
      </c>
      <c r="AJ16">
        <f t="shared" si="13"/>
        <v>0.91921600000000003</v>
      </c>
      <c r="AK16">
        <f t="shared" si="13"/>
        <v>0.91980099999999998</v>
      </c>
      <c r="AL16">
        <f t="shared" si="13"/>
        <v>0.920404</v>
      </c>
      <c r="AM16">
        <f t="shared" si="13"/>
        <v>0.92102499999999998</v>
      </c>
      <c r="AN16">
        <f t="shared" si="13"/>
        <v>0.92166400000000004</v>
      </c>
      <c r="AO16">
        <f t="shared" si="13"/>
        <v>0.92232099999999995</v>
      </c>
      <c r="AP16">
        <f t="shared" si="13"/>
        <v>0.92299599999999993</v>
      </c>
      <c r="AQ16">
        <f t="shared" si="13"/>
        <v>0.92368899999999998</v>
      </c>
      <c r="AR16">
        <f t="shared" ref="AR16:BA25" si="14">1-(1-$C16)*(1-AR$5*AR$5)*$B$5</f>
        <v>0.9244</v>
      </c>
      <c r="AS16">
        <f t="shared" si="14"/>
        <v>0.92512899999999998</v>
      </c>
      <c r="AT16">
        <f t="shared" si="14"/>
        <v>0.92587600000000003</v>
      </c>
      <c r="AU16">
        <f t="shared" si="14"/>
        <v>0.92664100000000005</v>
      </c>
      <c r="AV16">
        <f t="shared" si="14"/>
        <v>0.92742400000000003</v>
      </c>
      <c r="AW16">
        <f t="shared" si="14"/>
        <v>0.92822499999999997</v>
      </c>
      <c r="AX16">
        <f t="shared" si="14"/>
        <v>0.92904399999999998</v>
      </c>
      <c r="AY16">
        <f t="shared" si="14"/>
        <v>0.92988099999999996</v>
      </c>
      <c r="AZ16">
        <f t="shared" si="14"/>
        <v>0.93073600000000001</v>
      </c>
      <c r="BA16">
        <f t="shared" si="14"/>
        <v>0.93160900000000002</v>
      </c>
      <c r="BB16">
        <f t="shared" ref="BB16:BK25" si="15">1-(1-$C16)*(1-BB$5*BB$5)*$B$5</f>
        <v>0.9325</v>
      </c>
      <c r="BC16">
        <f t="shared" si="15"/>
        <v>0.93340900000000004</v>
      </c>
      <c r="BD16">
        <f t="shared" si="15"/>
        <v>0.93433600000000006</v>
      </c>
      <c r="BE16">
        <f t="shared" si="15"/>
        <v>0.93528100000000003</v>
      </c>
      <c r="BF16">
        <f t="shared" si="15"/>
        <v>0.93624399999999997</v>
      </c>
      <c r="BG16">
        <f t="shared" si="15"/>
        <v>0.93722499999999997</v>
      </c>
      <c r="BH16">
        <f t="shared" si="15"/>
        <v>0.93822399999999995</v>
      </c>
      <c r="BI16">
        <f t="shared" si="15"/>
        <v>0.93924099999999999</v>
      </c>
      <c r="BJ16">
        <f t="shared" si="15"/>
        <v>0.940276</v>
      </c>
      <c r="BK16">
        <f t="shared" si="15"/>
        <v>0.94132899999999997</v>
      </c>
      <c r="BL16">
        <f t="shared" ref="BL16:BU25" si="16">1-(1-$C16)*(1-BL$5*BL$5)*$B$5</f>
        <v>0.94240000000000002</v>
      </c>
      <c r="BM16">
        <f t="shared" si="16"/>
        <v>0.94348900000000002</v>
      </c>
      <c r="BN16">
        <f t="shared" si="16"/>
        <v>0.94459599999999999</v>
      </c>
      <c r="BO16">
        <f t="shared" si="16"/>
        <v>0.94572100000000003</v>
      </c>
      <c r="BP16">
        <f t="shared" si="16"/>
        <v>0.94686400000000004</v>
      </c>
      <c r="BQ16">
        <f t="shared" si="16"/>
        <v>0.94802500000000001</v>
      </c>
      <c r="BR16">
        <f t="shared" si="16"/>
        <v>0.94920399999999994</v>
      </c>
      <c r="BS16">
        <f t="shared" si="16"/>
        <v>0.95040100000000005</v>
      </c>
      <c r="BT16">
        <f t="shared" si="16"/>
        <v>0.95161600000000002</v>
      </c>
      <c r="BU16">
        <f t="shared" si="16"/>
        <v>0.95284899999999995</v>
      </c>
      <c r="BV16">
        <f t="shared" ref="BV16:CE25" si="17">1-(1-$C16)*(1-BV$5*BV$5)*$B$5</f>
        <v>0.95409999999999995</v>
      </c>
      <c r="BW16">
        <f t="shared" si="17"/>
        <v>0.95536900000000002</v>
      </c>
      <c r="BX16">
        <f t="shared" si="17"/>
        <v>0.95665599999999995</v>
      </c>
      <c r="BY16">
        <f t="shared" si="17"/>
        <v>0.95796099999999995</v>
      </c>
      <c r="BZ16">
        <f t="shared" si="17"/>
        <v>0.95928400000000003</v>
      </c>
      <c r="CA16">
        <f t="shared" si="17"/>
        <v>0.96062499999999995</v>
      </c>
      <c r="CB16">
        <f t="shared" si="17"/>
        <v>0.96198399999999995</v>
      </c>
      <c r="CC16">
        <f t="shared" si="17"/>
        <v>0.96336100000000002</v>
      </c>
      <c r="CD16">
        <f t="shared" si="17"/>
        <v>0.96475599999999995</v>
      </c>
      <c r="CE16">
        <f t="shared" si="17"/>
        <v>0.96616900000000006</v>
      </c>
      <c r="CF16">
        <f t="shared" ref="CF16:CO25" si="18">1-(1-$C16)*(1-CF$5*CF$5)*$B$5</f>
        <v>0.96760000000000002</v>
      </c>
      <c r="CG16">
        <f t="shared" si="18"/>
        <v>0.96904900000000005</v>
      </c>
      <c r="CH16">
        <f t="shared" si="18"/>
        <v>0.97051599999999993</v>
      </c>
      <c r="CI16">
        <f t="shared" si="18"/>
        <v>0.972001</v>
      </c>
      <c r="CJ16">
        <f t="shared" si="18"/>
        <v>0.97350400000000004</v>
      </c>
      <c r="CK16">
        <f t="shared" si="18"/>
        <v>0.97502500000000003</v>
      </c>
      <c r="CL16">
        <f t="shared" si="18"/>
        <v>0.97656399999999999</v>
      </c>
      <c r="CM16">
        <f t="shared" si="18"/>
        <v>0.97812100000000002</v>
      </c>
      <c r="CN16">
        <f t="shared" si="18"/>
        <v>0.97969600000000001</v>
      </c>
      <c r="CO16">
        <f t="shared" si="18"/>
        <v>0.98128899999999997</v>
      </c>
      <c r="CP16">
        <f t="shared" ref="CP16:CZ25" si="19">1-(1-$C16)*(1-CP$5*CP$5)*$B$5</f>
        <v>0.9829</v>
      </c>
      <c r="CQ16">
        <f t="shared" si="19"/>
        <v>0.98452899999999999</v>
      </c>
      <c r="CR16">
        <f t="shared" si="19"/>
        <v>0.98617600000000005</v>
      </c>
      <c r="CS16">
        <f t="shared" si="19"/>
        <v>0.98784099999999997</v>
      </c>
      <c r="CT16">
        <f t="shared" si="19"/>
        <v>0.98952399999999996</v>
      </c>
      <c r="CU16">
        <f t="shared" si="19"/>
        <v>0.99122500000000002</v>
      </c>
      <c r="CV16">
        <f t="shared" si="19"/>
        <v>0.99294400000000005</v>
      </c>
      <c r="CW16">
        <f t="shared" si="19"/>
        <v>0.99468100000000004</v>
      </c>
      <c r="CX16">
        <f t="shared" si="19"/>
        <v>0.99643599999999999</v>
      </c>
      <c r="CY16">
        <f t="shared" si="19"/>
        <v>0.99820900000000001</v>
      </c>
      <c r="CZ16">
        <f t="shared" si="19"/>
        <v>1</v>
      </c>
    </row>
    <row r="17" spans="3:104" x14ac:dyDescent="0.3">
      <c r="C17">
        <v>0.11</v>
      </c>
      <c r="D17">
        <f t="shared" si="10"/>
        <v>0.91100000000000003</v>
      </c>
      <c r="E17">
        <f t="shared" si="10"/>
        <v>0.91100890000000001</v>
      </c>
      <c r="F17">
        <f t="shared" si="10"/>
        <v>0.91103559999999995</v>
      </c>
      <c r="G17">
        <f t="shared" si="10"/>
        <v>0.91108009999999995</v>
      </c>
      <c r="H17">
        <f t="shared" si="10"/>
        <v>0.91114240000000002</v>
      </c>
      <c r="I17">
        <f t="shared" si="10"/>
        <v>0.91122250000000005</v>
      </c>
      <c r="J17">
        <f t="shared" si="10"/>
        <v>0.91132040000000003</v>
      </c>
      <c r="K17">
        <f t="shared" si="10"/>
        <v>0.91143609999999997</v>
      </c>
      <c r="L17">
        <f t="shared" si="10"/>
        <v>0.91156959999999998</v>
      </c>
      <c r="M17">
        <f t="shared" si="10"/>
        <v>0.91172089999999995</v>
      </c>
      <c r="N17">
        <f t="shared" si="11"/>
        <v>0.91188999999999998</v>
      </c>
      <c r="O17">
        <f t="shared" si="11"/>
        <v>0.91207689999999997</v>
      </c>
      <c r="P17">
        <f t="shared" si="11"/>
        <v>0.91228160000000003</v>
      </c>
      <c r="Q17">
        <f t="shared" si="11"/>
        <v>0.91250410000000004</v>
      </c>
      <c r="R17">
        <f t="shared" si="11"/>
        <v>0.91274440000000001</v>
      </c>
      <c r="S17">
        <f t="shared" si="11"/>
        <v>0.91300249999999994</v>
      </c>
      <c r="T17">
        <f t="shared" si="11"/>
        <v>0.91327840000000005</v>
      </c>
      <c r="U17">
        <f t="shared" si="11"/>
        <v>0.9135721</v>
      </c>
      <c r="V17">
        <f t="shared" si="11"/>
        <v>0.91388360000000002</v>
      </c>
      <c r="W17">
        <f t="shared" si="11"/>
        <v>0.91421289999999999</v>
      </c>
      <c r="X17">
        <f t="shared" si="12"/>
        <v>0.91456000000000004</v>
      </c>
      <c r="Y17">
        <f t="shared" si="12"/>
        <v>0.91492489999999993</v>
      </c>
      <c r="Z17">
        <f t="shared" si="12"/>
        <v>0.9153076</v>
      </c>
      <c r="AA17">
        <f t="shared" si="12"/>
        <v>0.91570810000000002</v>
      </c>
      <c r="AB17">
        <f t="shared" si="12"/>
        <v>0.91612640000000001</v>
      </c>
      <c r="AC17">
        <f t="shared" si="12"/>
        <v>0.91656249999999995</v>
      </c>
      <c r="AD17">
        <f t="shared" si="12"/>
        <v>0.91701639999999995</v>
      </c>
      <c r="AE17">
        <f t="shared" si="12"/>
        <v>0.91748810000000003</v>
      </c>
      <c r="AF17">
        <f t="shared" si="12"/>
        <v>0.91797759999999995</v>
      </c>
      <c r="AG17">
        <f t="shared" si="12"/>
        <v>0.91848489999999994</v>
      </c>
      <c r="AH17">
        <f t="shared" si="13"/>
        <v>0.91900999999999999</v>
      </c>
      <c r="AI17">
        <f t="shared" si="13"/>
        <v>0.91955290000000001</v>
      </c>
      <c r="AJ17">
        <f t="shared" si="13"/>
        <v>0.92011359999999998</v>
      </c>
      <c r="AK17">
        <f t="shared" si="13"/>
        <v>0.92069210000000001</v>
      </c>
      <c r="AL17">
        <f t="shared" si="13"/>
        <v>0.92128840000000001</v>
      </c>
      <c r="AM17">
        <f t="shared" si="13"/>
        <v>0.92190249999999996</v>
      </c>
      <c r="AN17">
        <f t="shared" si="13"/>
        <v>0.92253439999999998</v>
      </c>
      <c r="AO17">
        <f t="shared" si="13"/>
        <v>0.92318409999999995</v>
      </c>
      <c r="AP17">
        <f t="shared" si="13"/>
        <v>0.9238516</v>
      </c>
      <c r="AQ17">
        <f t="shared" si="13"/>
        <v>0.92453689999999999</v>
      </c>
      <c r="AR17">
        <f t="shared" si="14"/>
        <v>0.92524000000000006</v>
      </c>
      <c r="AS17">
        <f t="shared" si="14"/>
        <v>0.92596089999999998</v>
      </c>
      <c r="AT17">
        <f t="shared" si="14"/>
        <v>0.92669959999999996</v>
      </c>
      <c r="AU17">
        <f t="shared" si="14"/>
        <v>0.92745610000000001</v>
      </c>
      <c r="AV17">
        <f t="shared" si="14"/>
        <v>0.92823040000000001</v>
      </c>
      <c r="AW17">
        <f t="shared" si="14"/>
        <v>0.92902249999999997</v>
      </c>
      <c r="AX17">
        <f t="shared" si="14"/>
        <v>0.9298324</v>
      </c>
      <c r="AY17">
        <f t="shared" si="14"/>
        <v>0.93066009999999999</v>
      </c>
      <c r="AZ17">
        <f t="shared" si="14"/>
        <v>0.93150559999999993</v>
      </c>
      <c r="BA17">
        <f t="shared" si="14"/>
        <v>0.93236889999999994</v>
      </c>
      <c r="BB17">
        <f t="shared" si="15"/>
        <v>0.93325000000000002</v>
      </c>
      <c r="BC17">
        <f t="shared" si="15"/>
        <v>0.93414890000000006</v>
      </c>
      <c r="BD17">
        <f t="shared" si="15"/>
        <v>0.93506559999999994</v>
      </c>
      <c r="BE17">
        <f t="shared" si="15"/>
        <v>0.9360001</v>
      </c>
      <c r="BF17">
        <f t="shared" si="15"/>
        <v>0.93695240000000002</v>
      </c>
      <c r="BG17">
        <f t="shared" si="15"/>
        <v>0.93792249999999999</v>
      </c>
      <c r="BH17">
        <f t="shared" si="15"/>
        <v>0.93891040000000003</v>
      </c>
      <c r="BI17">
        <f t="shared" si="15"/>
        <v>0.93991610000000003</v>
      </c>
      <c r="BJ17">
        <f t="shared" si="15"/>
        <v>0.94093959999999999</v>
      </c>
      <c r="BK17">
        <f t="shared" si="15"/>
        <v>0.94198090000000001</v>
      </c>
      <c r="BL17">
        <f t="shared" si="16"/>
        <v>0.94303999999999999</v>
      </c>
      <c r="BM17">
        <f t="shared" si="16"/>
        <v>0.94411690000000004</v>
      </c>
      <c r="BN17">
        <f t="shared" si="16"/>
        <v>0.94521160000000004</v>
      </c>
      <c r="BO17">
        <f t="shared" si="16"/>
        <v>0.9463241</v>
      </c>
      <c r="BP17">
        <f t="shared" si="16"/>
        <v>0.94745440000000003</v>
      </c>
      <c r="BQ17">
        <f t="shared" si="16"/>
        <v>0.94860250000000002</v>
      </c>
      <c r="BR17">
        <f t="shared" si="16"/>
        <v>0.94976839999999996</v>
      </c>
      <c r="BS17">
        <f t="shared" si="16"/>
        <v>0.95095209999999997</v>
      </c>
      <c r="BT17">
        <f t="shared" si="16"/>
        <v>0.95215360000000004</v>
      </c>
      <c r="BU17">
        <f t="shared" si="16"/>
        <v>0.95337289999999997</v>
      </c>
      <c r="BV17">
        <f t="shared" si="17"/>
        <v>0.95460999999999996</v>
      </c>
      <c r="BW17">
        <f t="shared" si="17"/>
        <v>0.95586490000000002</v>
      </c>
      <c r="BX17">
        <f t="shared" si="17"/>
        <v>0.95713760000000003</v>
      </c>
      <c r="BY17">
        <f t="shared" si="17"/>
        <v>0.95842810000000001</v>
      </c>
      <c r="BZ17">
        <f t="shared" si="17"/>
        <v>0.95973639999999993</v>
      </c>
      <c r="CA17">
        <f t="shared" si="17"/>
        <v>0.96106250000000004</v>
      </c>
      <c r="CB17">
        <f t="shared" si="17"/>
        <v>0.9624064</v>
      </c>
      <c r="CC17">
        <f t="shared" si="17"/>
        <v>0.96376810000000002</v>
      </c>
      <c r="CD17">
        <f t="shared" si="17"/>
        <v>0.96514759999999999</v>
      </c>
      <c r="CE17">
        <f t="shared" si="17"/>
        <v>0.96654490000000004</v>
      </c>
      <c r="CF17">
        <f t="shared" si="18"/>
        <v>0.96796000000000004</v>
      </c>
      <c r="CG17">
        <f t="shared" si="18"/>
        <v>0.9693929</v>
      </c>
      <c r="CH17">
        <f t="shared" si="18"/>
        <v>0.97084360000000003</v>
      </c>
      <c r="CI17">
        <f t="shared" si="18"/>
        <v>0.97231210000000001</v>
      </c>
      <c r="CJ17">
        <f t="shared" si="18"/>
        <v>0.97379839999999995</v>
      </c>
      <c r="CK17">
        <f t="shared" si="18"/>
        <v>0.97530249999999996</v>
      </c>
      <c r="CL17">
        <f t="shared" si="18"/>
        <v>0.97682440000000004</v>
      </c>
      <c r="CM17">
        <f t="shared" si="18"/>
        <v>0.97836409999999996</v>
      </c>
      <c r="CN17">
        <f t="shared" si="18"/>
        <v>0.97992159999999995</v>
      </c>
      <c r="CO17">
        <f t="shared" si="18"/>
        <v>0.98149690000000001</v>
      </c>
      <c r="CP17">
        <f t="shared" si="19"/>
        <v>0.98309000000000002</v>
      </c>
      <c r="CQ17">
        <f t="shared" si="19"/>
        <v>0.98470089999999999</v>
      </c>
      <c r="CR17">
        <f t="shared" si="19"/>
        <v>0.98632960000000003</v>
      </c>
      <c r="CS17">
        <f t="shared" si="19"/>
        <v>0.98797610000000002</v>
      </c>
      <c r="CT17">
        <f t="shared" si="19"/>
        <v>0.98964039999999998</v>
      </c>
      <c r="CU17">
        <f t="shared" si="19"/>
        <v>0.9913225</v>
      </c>
      <c r="CV17">
        <f t="shared" si="19"/>
        <v>0.99302239999999997</v>
      </c>
      <c r="CW17">
        <f t="shared" si="19"/>
        <v>0.99474010000000002</v>
      </c>
      <c r="CX17">
        <f t="shared" si="19"/>
        <v>0.99647560000000002</v>
      </c>
      <c r="CY17">
        <f t="shared" si="19"/>
        <v>0.99822889999999997</v>
      </c>
      <c r="CZ17">
        <f t="shared" si="19"/>
        <v>1</v>
      </c>
    </row>
    <row r="18" spans="3:104" x14ac:dyDescent="0.3">
      <c r="C18">
        <v>0.12</v>
      </c>
      <c r="D18">
        <f t="shared" si="10"/>
        <v>0.91200000000000003</v>
      </c>
      <c r="E18">
        <f t="shared" si="10"/>
        <v>0.91200879999999995</v>
      </c>
      <c r="F18">
        <f t="shared" si="10"/>
        <v>0.91203520000000005</v>
      </c>
      <c r="G18">
        <f t="shared" si="10"/>
        <v>0.91207919999999998</v>
      </c>
      <c r="H18">
        <f t="shared" si="10"/>
        <v>0.91214079999999997</v>
      </c>
      <c r="I18">
        <f t="shared" si="10"/>
        <v>0.91222000000000003</v>
      </c>
      <c r="J18">
        <f t="shared" si="10"/>
        <v>0.91231680000000004</v>
      </c>
      <c r="K18">
        <f t="shared" si="10"/>
        <v>0.9124312</v>
      </c>
      <c r="L18">
        <f t="shared" si="10"/>
        <v>0.91256320000000002</v>
      </c>
      <c r="M18">
        <f t="shared" si="10"/>
        <v>0.91271279999999999</v>
      </c>
      <c r="N18">
        <f t="shared" si="11"/>
        <v>0.91288000000000002</v>
      </c>
      <c r="O18">
        <f t="shared" si="11"/>
        <v>0.91306480000000001</v>
      </c>
      <c r="P18">
        <f t="shared" si="11"/>
        <v>0.91326719999999995</v>
      </c>
      <c r="Q18">
        <f t="shared" si="11"/>
        <v>0.91348720000000005</v>
      </c>
      <c r="R18">
        <f t="shared" si="11"/>
        <v>0.9137248</v>
      </c>
      <c r="S18">
        <f t="shared" si="11"/>
        <v>0.91398000000000001</v>
      </c>
      <c r="T18">
        <f t="shared" si="11"/>
        <v>0.91425279999999998</v>
      </c>
      <c r="U18">
        <f t="shared" si="11"/>
        <v>0.9145432</v>
      </c>
      <c r="V18">
        <f t="shared" si="11"/>
        <v>0.91485119999999998</v>
      </c>
      <c r="W18">
        <f t="shared" si="11"/>
        <v>0.91517680000000001</v>
      </c>
      <c r="X18">
        <f t="shared" si="12"/>
        <v>0.91552</v>
      </c>
      <c r="Y18">
        <f t="shared" si="12"/>
        <v>0.91588080000000005</v>
      </c>
      <c r="Z18">
        <f t="shared" si="12"/>
        <v>0.91625920000000005</v>
      </c>
      <c r="AA18">
        <f t="shared" si="12"/>
        <v>0.9166552</v>
      </c>
      <c r="AB18">
        <f t="shared" si="12"/>
        <v>0.91706880000000002</v>
      </c>
      <c r="AC18">
        <f t="shared" si="12"/>
        <v>0.91749999999999998</v>
      </c>
      <c r="AD18">
        <f t="shared" si="12"/>
        <v>0.91794880000000001</v>
      </c>
      <c r="AE18">
        <f t="shared" si="12"/>
        <v>0.91841519999999999</v>
      </c>
      <c r="AF18">
        <f t="shared" si="12"/>
        <v>0.91889920000000003</v>
      </c>
      <c r="AG18">
        <f t="shared" si="12"/>
        <v>0.91940080000000002</v>
      </c>
      <c r="AH18">
        <f t="shared" si="13"/>
        <v>0.91991999999999996</v>
      </c>
      <c r="AI18">
        <f t="shared" si="13"/>
        <v>0.92045679999999996</v>
      </c>
      <c r="AJ18">
        <f t="shared" si="13"/>
        <v>0.92101120000000003</v>
      </c>
      <c r="AK18">
        <f t="shared" si="13"/>
        <v>0.92158319999999994</v>
      </c>
      <c r="AL18">
        <f t="shared" si="13"/>
        <v>0.92217280000000001</v>
      </c>
      <c r="AM18">
        <f t="shared" si="13"/>
        <v>0.92277999999999993</v>
      </c>
      <c r="AN18">
        <f t="shared" si="13"/>
        <v>0.92340480000000003</v>
      </c>
      <c r="AO18">
        <f t="shared" si="13"/>
        <v>0.92404719999999996</v>
      </c>
      <c r="AP18">
        <f t="shared" si="13"/>
        <v>0.92470719999999995</v>
      </c>
      <c r="AQ18">
        <f t="shared" si="13"/>
        <v>0.92538480000000001</v>
      </c>
      <c r="AR18">
        <f t="shared" si="14"/>
        <v>0.92608000000000001</v>
      </c>
      <c r="AS18">
        <f t="shared" si="14"/>
        <v>0.92679279999999997</v>
      </c>
      <c r="AT18">
        <f t="shared" si="14"/>
        <v>0.92752319999999999</v>
      </c>
      <c r="AU18">
        <f t="shared" si="14"/>
        <v>0.92827119999999996</v>
      </c>
      <c r="AV18">
        <f t="shared" si="14"/>
        <v>0.9290368</v>
      </c>
      <c r="AW18">
        <f t="shared" si="14"/>
        <v>0.92981999999999998</v>
      </c>
      <c r="AX18">
        <f t="shared" si="14"/>
        <v>0.93062080000000003</v>
      </c>
      <c r="AY18">
        <f t="shared" si="14"/>
        <v>0.93143920000000002</v>
      </c>
      <c r="AZ18">
        <f t="shared" si="14"/>
        <v>0.93227519999999997</v>
      </c>
      <c r="BA18">
        <f t="shared" si="14"/>
        <v>0.93312879999999998</v>
      </c>
      <c r="BB18">
        <f t="shared" si="15"/>
        <v>0.93399999999999994</v>
      </c>
      <c r="BC18">
        <f t="shared" si="15"/>
        <v>0.93488879999999996</v>
      </c>
      <c r="BD18">
        <f t="shared" si="15"/>
        <v>0.93579520000000005</v>
      </c>
      <c r="BE18">
        <f t="shared" si="15"/>
        <v>0.93671919999999997</v>
      </c>
      <c r="BF18">
        <f t="shared" si="15"/>
        <v>0.93766079999999996</v>
      </c>
      <c r="BG18">
        <f t="shared" si="15"/>
        <v>0.93862000000000001</v>
      </c>
      <c r="BH18">
        <f t="shared" si="15"/>
        <v>0.93959680000000001</v>
      </c>
      <c r="BI18">
        <f t="shared" si="15"/>
        <v>0.94059119999999996</v>
      </c>
      <c r="BJ18">
        <f t="shared" si="15"/>
        <v>0.94160319999999997</v>
      </c>
      <c r="BK18">
        <f t="shared" si="15"/>
        <v>0.94263279999999994</v>
      </c>
      <c r="BL18">
        <f t="shared" si="16"/>
        <v>0.94367999999999996</v>
      </c>
      <c r="BM18">
        <f t="shared" si="16"/>
        <v>0.94474480000000005</v>
      </c>
      <c r="BN18">
        <f t="shared" si="16"/>
        <v>0.94582719999999998</v>
      </c>
      <c r="BO18">
        <f t="shared" si="16"/>
        <v>0.94692719999999997</v>
      </c>
      <c r="BP18">
        <f t="shared" si="16"/>
        <v>0.94804480000000002</v>
      </c>
      <c r="BQ18">
        <f t="shared" si="16"/>
        <v>0.94918000000000002</v>
      </c>
      <c r="BR18">
        <f t="shared" si="16"/>
        <v>0.95033279999999998</v>
      </c>
      <c r="BS18">
        <f t="shared" si="16"/>
        <v>0.95150319999999999</v>
      </c>
      <c r="BT18">
        <f t="shared" si="16"/>
        <v>0.95269119999999996</v>
      </c>
      <c r="BU18">
        <f t="shared" si="16"/>
        <v>0.95389679999999999</v>
      </c>
      <c r="BV18">
        <f t="shared" si="17"/>
        <v>0.95511999999999997</v>
      </c>
      <c r="BW18">
        <f t="shared" si="17"/>
        <v>0.95636080000000001</v>
      </c>
      <c r="BX18">
        <f t="shared" si="17"/>
        <v>0.9576192</v>
      </c>
      <c r="BY18">
        <f t="shared" si="17"/>
        <v>0.95889519999999995</v>
      </c>
      <c r="BZ18">
        <f t="shared" si="17"/>
        <v>0.96018879999999995</v>
      </c>
      <c r="CA18">
        <f t="shared" si="17"/>
        <v>0.96150000000000002</v>
      </c>
      <c r="CB18">
        <f t="shared" si="17"/>
        <v>0.96282880000000004</v>
      </c>
      <c r="CC18">
        <f t="shared" si="17"/>
        <v>0.96417520000000001</v>
      </c>
      <c r="CD18">
        <f t="shared" si="17"/>
        <v>0.96553920000000004</v>
      </c>
      <c r="CE18">
        <f t="shared" si="17"/>
        <v>0.96692080000000002</v>
      </c>
      <c r="CF18">
        <f t="shared" si="18"/>
        <v>0.96831999999999996</v>
      </c>
      <c r="CG18">
        <f t="shared" si="18"/>
        <v>0.96973679999999995</v>
      </c>
      <c r="CH18">
        <f t="shared" si="18"/>
        <v>0.97117120000000001</v>
      </c>
      <c r="CI18">
        <f t="shared" si="18"/>
        <v>0.97262320000000002</v>
      </c>
      <c r="CJ18">
        <f t="shared" si="18"/>
        <v>0.97409279999999998</v>
      </c>
      <c r="CK18">
        <f t="shared" si="18"/>
        <v>0.97558</v>
      </c>
      <c r="CL18">
        <f t="shared" si="18"/>
        <v>0.97708479999999998</v>
      </c>
      <c r="CM18">
        <f t="shared" si="18"/>
        <v>0.97860720000000001</v>
      </c>
      <c r="CN18">
        <f t="shared" si="18"/>
        <v>0.9801472</v>
      </c>
      <c r="CO18">
        <f t="shared" si="18"/>
        <v>0.98170480000000004</v>
      </c>
      <c r="CP18">
        <f t="shared" si="19"/>
        <v>0.98328000000000004</v>
      </c>
      <c r="CQ18">
        <f t="shared" si="19"/>
        <v>0.98487279999999999</v>
      </c>
      <c r="CR18">
        <f t="shared" si="19"/>
        <v>0.9864832</v>
      </c>
      <c r="CS18">
        <f t="shared" si="19"/>
        <v>0.98811119999999997</v>
      </c>
      <c r="CT18">
        <f t="shared" si="19"/>
        <v>0.98975679999999999</v>
      </c>
      <c r="CU18">
        <f t="shared" si="19"/>
        <v>0.99141999999999997</v>
      </c>
      <c r="CV18">
        <f t="shared" si="19"/>
        <v>0.99310080000000001</v>
      </c>
      <c r="CW18">
        <f t="shared" si="19"/>
        <v>0.99479919999999999</v>
      </c>
      <c r="CX18">
        <f t="shared" si="19"/>
        <v>0.99651520000000005</v>
      </c>
      <c r="CY18">
        <f t="shared" si="19"/>
        <v>0.99824880000000005</v>
      </c>
      <c r="CZ18">
        <f t="shared" si="19"/>
        <v>1</v>
      </c>
    </row>
    <row r="19" spans="3:104" x14ac:dyDescent="0.3">
      <c r="C19">
        <v>0.13</v>
      </c>
      <c r="D19">
        <f t="shared" si="10"/>
        <v>0.91300000000000003</v>
      </c>
      <c r="E19">
        <f t="shared" si="10"/>
        <v>0.91300870000000001</v>
      </c>
      <c r="F19">
        <f t="shared" si="10"/>
        <v>0.91303480000000004</v>
      </c>
      <c r="G19">
        <f t="shared" si="10"/>
        <v>0.91307830000000001</v>
      </c>
      <c r="H19">
        <f t="shared" si="10"/>
        <v>0.91313920000000004</v>
      </c>
      <c r="I19">
        <f t="shared" si="10"/>
        <v>0.91321750000000002</v>
      </c>
      <c r="J19">
        <f t="shared" si="10"/>
        <v>0.91331319999999994</v>
      </c>
      <c r="K19">
        <f t="shared" si="10"/>
        <v>0.91342630000000002</v>
      </c>
      <c r="L19">
        <f t="shared" si="10"/>
        <v>0.91355680000000006</v>
      </c>
      <c r="M19">
        <f t="shared" si="10"/>
        <v>0.91370470000000004</v>
      </c>
      <c r="N19">
        <f t="shared" si="11"/>
        <v>0.91386999999999996</v>
      </c>
      <c r="O19">
        <f t="shared" si="11"/>
        <v>0.91405270000000005</v>
      </c>
      <c r="P19">
        <f t="shared" si="11"/>
        <v>0.91425279999999998</v>
      </c>
      <c r="Q19">
        <f t="shared" si="11"/>
        <v>0.91447029999999996</v>
      </c>
      <c r="R19">
        <f t="shared" si="11"/>
        <v>0.9147052</v>
      </c>
      <c r="S19">
        <f t="shared" si="11"/>
        <v>0.91495749999999998</v>
      </c>
      <c r="T19">
        <f t="shared" si="11"/>
        <v>0.91522720000000002</v>
      </c>
      <c r="U19">
        <f t="shared" si="11"/>
        <v>0.9155143</v>
      </c>
      <c r="V19">
        <f t="shared" si="11"/>
        <v>0.91581880000000004</v>
      </c>
      <c r="W19">
        <f t="shared" si="11"/>
        <v>0.91614070000000003</v>
      </c>
      <c r="X19">
        <f t="shared" si="12"/>
        <v>0.91647999999999996</v>
      </c>
      <c r="Y19">
        <f t="shared" si="12"/>
        <v>0.91683669999999995</v>
      </c>
      <c r="Z19">
        <f t="shared" si="12"/>
        <v>0.91721079999999999</v>
      </c>
      <c r="AA19">
        <f t="shared" si="12"/>
        <v>0.91760229999999998</v>
      </c>
      <c r="AB19">
        <f t="shared" si="12"/>
        <v>0.91801120000000003</v>
      </c>
      <c r="AC19">
        <f t="shared" si="12"/>
        <v>0.91843750000000002</v>
      </c>
      <c r="AD19">
        <f t="shared" si="12"/>
        <v>0.91888119999999995</v>
      </c>
      <c r="AE19">
        <f t="shared" si="12"/>
        <v>0.91934230000000006</v>
      </c>
      <c r="AF19">
        <f t="shared" si="12"/>
        <v>0.91982079999999999</v>
      </c>
      <c r="AG19">
        <f t="shared" si="12"/>
        <v>0.92031669999999999</v>
      </c>
      <c r="AH19">
        <f t="shared" si="13"/>
        <v>0.92083000000000004</v>
      </c>
      <c r="AI19">
        <f t="shared" si="13"/>
        <v>0.92136070000000003</v>
      </c>
      <c r="AJ19">
        <f t="shared" si="13"/>
        <v>0.92190879999999997</v>
      </c>
      <c r="AK19">
        <f t="shared" si="13"/>
        <v>0.92247429999999997</v>
      </c>
      <c r="AL19">
        <f t="shared" si="13"/>
        <v>0.92305720000000002</v>
      </c>
      <c r="AM19">
        <f t="shared" si="13"/>
        <v>0.92365750000000002</v>
      </c>
      <c r="AN19">
        <f t="shared" si="13"/>
        <v>0.92427519999999996</v>
      </c>
      <c r="AO19">
        <f t="shared" si="13"/>
        <v>0.92491029999999996</v>
      </c>
      <c r="AP19">
        <f t="shared" si="13"/>
        <v>0.92556280000000002</v>
      </c>
      <c r="AQ19">
        <f t="shared" si="13"/>
        <v>0.92623270000000002</v>
      </c>
      <c r="AR19">
        <f t="shared" si="14"/>
        <v>0.92691999999999997</v>
      </c>
      <c r="AS19">
        <f t="shared" si="14"/>
        <v>0.92762469999999997</v>
      </c>
      <c r="AT19">
        <f t="shared" si="14"/>
        <v>0.92834680000000003</v>
      </c>
      <c r="AU19">
        <f t="shared" si="14"/>
        <v>0.92908630000000003</v>
      </c>
      <c r="AV19">
        <f t="shared" si="14"/>
        <v>0.92984319999999998</v>
      </c>
      <c r="AW19">
        <f t="shared" si="14"/>
        <v>0.93061749999999999</v>
      </c>
      <c r="AX19">
        <f t="shared" si="14"/>
        <v>0.93140920000000005</v>
      </c>
      <c r="AY19">
        <f t="shared" si="14"/>
        <v>0.93221829999999994</v>
      </c>
      <c r="AZ19">
        <f t="shared" si="14"/>
        <v>0.93304480000000001</v>
      </c>
      <c r="BA19">
        <f t="shared" si="14"/>
        <v>0.93388870000000002</v>
      </c>
      <c r="BB19">
        <f t="shared" si="15"/>
        <v>0.93474999999999997</v>
      </c>
      <c r="BC19">
        <f t="shared" si="15"/>
        <v>0.93562869999999998</v>
      </c>
      <c r="BD19">
        <f t="shared" si="15"/>
        <v>0.93652480000000005</v>
      </c>
      <c r="BE19">
        <f t="shared" si="15"/>
        <v>0.93743829999999995</v>
      </c>
      <c r="BF19">
        <f t="shared" si="15"/>
        <v>0.93836920000000001</v>
      </c>
      <c r="BG19">
        <f t="shared" si="15"/>
        <v>0.93931750000000003</v>
      </c>
      <c r="BH19">
        <f t="shared" si="15"/>
        <v>0.94028319999999999</v>
      </c>
      <c r="BI19">
        <f t="shared" si="15"/>
        <v>0.9412663</v>
      </c>
      <c r="BJ19">
        <f t="shared" si="15"/>
        <v>0.94226679999999996</v>
      </c>
      <c r="BK19">
        <f t="shared" si="15"/>
        <v>0.94328469999999998</v>
      </c>
      <c r="BL19">
        <f t="shared" si="16"/>
        <v>0.94432000000000005</v>
      </c>
      <c r="BM19">
        <f t="shared" si="16"/>
        <v>0.94537269999999995</v>
      </c>
      <c r="BN19">
        <f t="shared" si="16"/>
        <v>0.94644280000000003</v>
      </c>
      <c r="BO19">
        <f t="shared" si="16"/>
        <v>0.94753030000000005</v>
      </c>
      <c r="BP19">
        <f t="shared" si="16"/>
        <v>0.94863520000000001</v>
      </c>
      <c r="BQ19">
        <f t="shared" si="16"/>
        <v>0.94975750000000003</v>
      </c>
      <c r="BR19">
        <f t="shared" si="16"/>
        <v>0.9508972</v>
      </c>
      <c r="BS19">
        <f t="shared" si="16"/>
        <v>0.95205430000000002</v>
      </c>
      <c r="BT19">
        <f t="shared" si="16"/>
        <v>0.95322879999999999</v>
      </c>
      <c r="BU19">
        <f t="shared" si="16"/>
        <v>0.95442070000000001</v>
      </c>
      <c r="BV19">
        <f t="shared" si="17"/>
        <v>0.95562999999999998</v>
      </c>
      <c r="BW19">
        <f t="shared" si="17"/>
        <v>0.9568567</v>
      </c>
      <c r="BX19">
        <f t="shared" si="17"/>
        <v>0.95810079999999997</v>
      </c>
      <c r="BY19">
        <f t="shared" si="17"/>
        <v>0.9593623</v>
      </c>
      <c r="BZ19">
        <f t="shared" si="17"/>
        <v>0.96064119999999997</v>
      </c>
      <c r="CA19">
        <f t="shared" si="17"/>
        <v>0.9619375</v>
      </c>
      <c r="CB19">
        <f t="shared" si="17"/>
        <v>0.96325119999999997</v>
      </c>
      <c r="CC19">
        <f t="shared" si="17"/>
        <v>0.9645823</v>
      </c>
      <c r="CD19">
        <f t="shared" si="17"/>
        <v>0.96593079999999998</v>
      </c>
      <c r="CE19">
        <f t="shared" si="17"/>
        <v>0.96729670000000001</v>
      </c>
      <c r="CF19">
        <f t="shared" si="18"/>
        <v>0.96867999999999999</v>
      </c>
      <c r="CG19">
        <f t="shared" si="18"/>
        <v>0.97008070000000002</v>
      </c>
      <c r="CH19">
        <f t="shared" si="18"/>
        <v>0.9714988</v>
      </c>
      <c r="CI19">
        <f t="shared" si="18"/>
        <v>0.97293430000000003</v>
      </c>
      <c r="CJ19">
        <f t="shared" si="18"/>
        <v>0.97438720000000001</v>
      </c>
      <c r="CK19">
        <f t="shared" si="18"/>
        <v>0.97585750000000004</v>
      </c>
      <c r="CL19">
        <f t="shared" si="18"/>
        <v>0.97734520000000003</v>
      </c>
      <c r="CM19">
        <f t="shared" si="18"/>
        <v>0.97885029999999995</v>
      </c>
      <c r="CN19">
        <f t="shared" si="18"/>
        <v>0.98037280000000004</v>
      </c>
      <c r="CO19">
        <f t="shared" si="18"/>
        <v>0.98191269999999997</v>
      </c>
      <c r="CP19">
        <f t="shared" si="19"/>
        <v>0.98346999999999996</v>
      </c>
      <c r="CQ19">
        <f t="shared" si="19"/>
        <v>0.9850447</v>
      </c>
      <c r="CR19">
        <f t="shared" si="19"/>
        <v>0.98663679999999998</v>
      </c>
      <c r="CS19">
        <f t="shared" si="19"/>
        <v>0.98824630000000002</v>
      </c>
      <c r="CT19">
        <f t="shared" si="19"/>
        <v>0.98987320000000001</v>
      </c>
      <c r="CU19">
        <f t="shared" si="19"/>
        <v>0.99151750000000005</v>
      </c>
      <c r="CV19">
        <f t="shared" si="19"/>
        <v>0.99317920000000004</v>
      </c>
      <c r="CW19">
        <f t="shared" si="19"/>
        <v>0.99485829999999997</v>
      </c>
      <c r="CX19">
        <f t="shared" si="19"/>
        <v>0.99655479999999996</v>
      </c>
      <c r="CY19">
        <f t="shared" si="19"/>
        <v>0.99826870000000001</v>
      </c>
      <c r="CZ19">
        <f t="shared" si="19"/>
        <v>1</v>
      </c>
    </row>
    <row r="20" spans="3:104" x14ac:dyDescent="0.3">
      <c r="C20">
        <v>0.14000000000000001</v>
      </c>
      <c r="D20">
        <f t="shared" si="10"/>
        <v>0.91400000000000003</v>
      </c>
      <c r="E20">
        <f t="shared" si="10"/>
        <v>0.91400860000000006</v>
      </c>
      <c r="F20">
        <f t="shared" si="10"/>
        <v>0.91403440000000002</v>
      </c>
      <c r="G20">
        <f t="shared" si="10"/>
        <v>0.91407740000000004</v>
      </c>
      <c r="H20">
        <f t="shared" si="10"/>
        <v>0.91413759999999999</v>
      </c>
      <c r="I20">
        <f t="shared" si="10"/>
        <v>0.914215</v>
      </c>
      <c r="J20">
        <f t="shared" si="10"/>
        <v>0.91430959999999994</v>
      </c>
      <c r="K20">
        <f t="shared" si="10"/>
        <v>0.91442139999999994</v>
      </c>
      <c r="L20">
        <f t="shared" si="10"/>
        <v>0.91455039999999999</v>
      </c>
      <c r="M20">
        <f t="shared" si="10"/>
        <v>0.91469659999999997</v>
      </c>
      <c r="N20">
        <f t="shared" si="11"/>
        <v>0.91486000000000001</v>
      </c>
      <c r="O20">
        <f t="shared" si="11"/>
        <v>0.91504059999999998</v>
      </c>
      <c r="P20">
        <f t="shared" si="11"/>
        <v>0.91523840000000001</v>
      </c>
      <c r="Q20">
        <f t="shared" si="11"/>
        <v>0.91545339999999997</v>
      </c>
      <c r="R20">
        <f t="shared" si="11"/>
        <v>0.91568559999999999</v>
      </c>
      <c r="S20">
        <f t="shared" si="11"/>
        <v>0.91593499999999994</v>
      </c>
      <c r="T20">
        <f t="shared" si="11"/>
        <v>0.91620159999999995</v>
      </c>
      <c r="U20">
        <f t="shared" si="11"/>
        <v>0.91648540000000001</v>
      </c>
      <c r="V20">
        <f t="shared" si="11"/>
        <v>0.9167864</v>
      </c>
      <c r="W20">
        <f t="shared" si="11"/>
        <v>0.91710460000000005</v>
      </c>
      <c r="X20">
        <f t="shared" si="12"/>
        <v>0.91744000000000003</v>
      </c>
      <c r="Y20">
        <f t="shared" si="12"/>
        <v>0.91779259999999996</v>
      </c>
      <c r="Z20">
        <f t="shared" si="12"/>
        <v>0.91816239999999993</v>
      </c>
      <c r="AA20">
        <f t="shared" si="12"/>
        <v>0.91854939999999996</v>
      </c>
      <c r="AB20">
        <f t="shared" si="12"/>
        <v>0.91895360000000004</v>
      </c>
      <c r="AC20">
        <f t="shared" si="12"/>
        <v>0.91937500000000005</v>
      </c>
      <c r="AD20">
        <f t="shared" si="12"/>
        <v>0.91981360000000001</v>
      </c>
      <c r="AE20">
        <f t="shared" si="12"/>
        <v>0.92026940000000002</v>
      </c>
      <c r="AF20">
        <f t="shared" si="12"/>
        <v>0.92074239999999996</v>
      </c>
      <c r="AG20">
        <f t="shared" si="12"/>
        <v>0.92123259999999996</v>
      </c>
      <c r="AH20">
        <f t="shared" si="13"/>
        <v>0.92174</v>
      </c>
      <c r="AI20">
        <f t="shared" si="13"/>
        <v>0.92226459999999999</v>
      </c>
      <c r="AJ20">
        <f t="shared" si="13"/>
        <v>0.92280640000000003</v>
      </c>
      <c r="AK20">
        <f t="shared" si="13"/>
        <v>0.9233654</v>
      </c>
      <c r="AL20">
        <f t="shared" si="13"/>
        <v>0.92394160000000003</v>
      </c>
      <c r="AM20">
        <f t="shared" si="13"/>
        <v>0.924535</v>
      </c>
      <c r="AN20">
        <f t="shared" si="13"/>
        <v>0.92514560000000001</v>
      </c>
      <c r="AO20">
        <f t="shared" si="13"/>
        <v>0.92577339999999997</v>
      </c>
      <c r="AP20">
        <f t="shared" si="13"/>
        <v>0.92641839999999998</v>
      </c>
      <c r="AQ20">
        <f t="shared" si="13"/>
        <v>0.92708060000000003</v>
      </c>
      <c r="AR20">
        <f t="shared" si="14"/>
        <v>0.92776000000000003</v>
      </c>
      <c r="AS20">
        <f t="shared" si="14"/>
        <v>0.92845659999999997</v>
      </c>
      <c r="AT20">
        <f t="shared" si="14"/>
        <v>0.92917039999999995</v>
      </c>
      <c r="AU20">
        <f t="shared" si="14"/>
        <v>0.92990139999999999</v>
      </c>
      <c r="AV20">
        <f t="shared" si="14"/>
        <v>0.93064959999999997</v>
      </c>
      <c r="AW20">
        <f t="shared" si="14"/>
        <v>0.93141499999999999</v>
      </c>
      <c r="AX20">
        <f t="shared" si="14"/>
        <v>0.93219759999999996</v>
      </c>
      <c r="AY20">
        <f t="shared" si="14"/>
        <v>0.93299739999999998</v>
      </c>
      <c r="AZ20">
        <f t="shared" si="14"/>
        <v>0.93381440000000004</v>
      </c>
      <c r="BA20">
        <f t="shared" si="14"/>
        <v>0.93464860000000005</v>
      </c>
      <c r="BB20">
        <f t="shared" si="15"/>
        <v>0.9355</v>
      </c>
      <c r="BC20">
        <f t="shared" si="15"/>
        <v>0.9363686</v>
      </c>
      <c r="BD20">
        <f t="shared" si="15"/>
        <v>0.93725440000000004</v>
      </c>
      <c r="BE20">
        <f t="shared" si="15"/>
        <v>0.93815740000000003</v>
      </c>
      <c r="BF20">
        <f t="shared" si="15"/>
        <v>0.93907760000000007</v>
      </c>
      <c r="BG20">
        <f t="shared" si="15"/>
        <v>0.94001500000000004</v>
      </c>
      <c r="BH20">
        <f t="shared" si="15"/>
        <v>0.94096959999999996</v>
      </c>
      <c r="BI20">
        <f t="shared" si="15"/>
        <v>0.94194140000000004</v>
      </c>
      <c r="BJ20">
        <f t="shared" si="15"/>
        <v>0.94293040000000006</v>
      </c>
      <c r="BK20">
        <f t="shared" si="15"/>
        <v>0.94393660000000001</v>
      </c>
      <c r="BL20">
        <f t="shared" si="16"/>
        <v>0.94496000000000002</v>
      </c>
      <c r="BM20">
        <f t="shared" si="16"/>
        <v>0.94600059999999997</v>
      </c>
      <c r="BN20">
        <f t="shared" si="16"/>
        <v>0.94705839999999997</v>
      </c>
      <c r="BO20">
        <f t="shared" si="16"/>
        <v>0.94813340000000002</v>
      </c>
      <c r="BP20">
        <f t="shared" si="16"/>
        <v>0.9492256</v>
      </c>
      <c r="BQ20">
        <f t="shared" si="16"/>
        <v>0.95033500000000004</v>
      </c>
      <c r="BR20">
        <f t="shared" si="16"/>
        <v>0.95146160000000002</v>
      </c>
      <c r="BS20">
        <f t="shared" si="16"/>
        <v>0.95260540000000005</v>
      </c>
      <c r="BT20">
        <f t="shared" si="16"/>
        <v>0.95376640000000001</v>
      </c>
      <c r="BU20">
        <f t="shared" si="16"/>
        <v>0.95494460000000003</v>
      </c>
      <c r="BV20">
        <f t="shared" si="17"/>
        <v>0.95613999999999999</v>
      </c>
      <c r="BW20">
        <f t="shared" si="17"/>
        <v>0.9573526</v>
      </c>
      <c r="BX20">
        <f t="shared" si="17"/>
        <v>0.95858239999999995</v>
      </c>
      <c r="BY20">
        <f t="shared" si="17"/>
        <v>0.95982939999999994</v>
      </c>
      <c r="BZ20">
        <f t="shared" si="17"/>
        <v>0.96109359999999999</v>
      </c>
      <c r="CA20">
        <f t="shared" si="17"/>
        <v>0.96237499999999998</v>
      </c>
      <c r="CB20">
        <f t="shared" si="17"/>
        <v>0.96367360000000002</v>
      </c>
      <c r="CC20">
        <f t="shared" si="17"/>
        <v>0.9649894</v>
      </c>
      <c r="CD20">
        <f t="shared" si="17"/>
        <v>0.96632240000000003</v>
      </c>
      <c r="CE20">
        <f t="shared" si="17"/>
        <v>0.96767259999999999</v>
      </c>
      <c r="CF20">
        <f t="shared" si="18"/>
        <v>0.96904000000000001</v>
      </c>
      <c r="CG20">
        <f t="shared" si="18"/>
        <v>0.97042459999999997</v>
      </c>
      <c r="CH20">
        <f t="shared" si="18"/>
        <v>0.97182639999999998</v>
      </c>
      <c r="CI20">
        <f t="shared" si="18"/>
        <v>0.97324540000000004</v>
      </c>
      <c r="CJ20">
        <f t="shared" si="18"/>
        <v>0.97468160000000004</v>
      </c>
      <c r="CK20">
        <f t="shared" si="18"/>
        <v>0.97613499999999997</v>
      </c>
      <c r="CL20">
        <f t="shared" si="18"/>
        <v>0.97760559999999996</v>
      </c>
      <c r="CM20">
        <f t="shared" si="18"/>
        <v>0.9790934</v>
      </c>
      <c r="CN20">
        <f t="shared" si="18"/>
        <v>0.98059839999999998</v>
      </c>
      <c r="CO20">
        <f t="shared" si="18"/>
        <v>0.98212060000000001</v>
      </c>
      <c r="CP20">
        <f t="shared" si="19"/>
        <v>0.98365999999999998</v>
      </c>
      <c r="CQ20">
        <f t="shared" si="19"/>
        <v>0.9852166</v>
      </c>
      <c r="CR20">
        <f t="shared" si="19"/>
        <v>0.98679039999999996</v>
      </c>
      <c r="CS20">
        <f t="shared" si="19"/>
        <v>0.98838139999999997</v>
      </c>
      <c r="CT20">
        <f t="shared" si="19"/>
        <v>0.98998960000000003</v>
      </c>
      <c r="CU20">
        <f t="shared" si="19"/>
        <v>0.99161500000000002</v>
      </c>
      <c r="CV20">
        <f t="shared" si="19"/>
        <v>0.99325759999999996</v>
      </c>
      <c r="CW20">
        <f t="shared" si="19"/>
        <v>0.99491739999999995</v>
      </c>
      <c r="CX20">
        <f t="shared" si="19"/>
        <v>0.99659439999999999</v>
      </c>
      <c r="CY20">
        <f t="shared" si="19"/>
        <v>0.99828859999999997</v>
      </c>
      <c r="CZ20">
        <f t="shared" si="19"/>
        <v>1</v>
      </c>
    </row>
    <row r="21" spans="3:104" x14ac:dyDescent="0.3">
      <c r="C21">
        <v>0.15</v>
      </c>
      <c r="D21">
        <f t="shared" si="10"/>
        <v>0.91500000000000004</v>
      </c>
      <c r="E21">
        <f t="shared" si="10"/>
        <v>0.9150085</v>
      </c>
      <c r="F21">
        <f t="shared" si="10"/>
        <v>0.91503400000000001</v>
      </c>
      <c r="G21">
        <f t="shared" si="10"/>
        <v>0.91507649999999996</v>
      </c>
      <c r="H21">
        <f t="shared" si="10"/>
        <v>0.91513599999999995</v>
      </c>
      <c r="I21">
        <f t="shared" si="10"/>
        <v>0.91521249999999998</v>
      </c>
      <c r="J21">
        <f t="shared" si="10"/>
        <v>0.91530599999999995</v>
      </c>
      <c r="K21">
        <f t="shared" si="10"/>
        <v>0.91541649999999997</v>
      </c>
      <c r="L21">
        <f t="shared" si="10"/>
        <v>0.91554400000000002</v>
      </c>
      <c r="M21">
        <f t="shared" si="10"/>
        <v>0.91568850000000002</v>
      </c>
      <c r="N21">
        <f t="shared" si="11"/>
        <v>0.91585000000000005</v>
      </c>
      <c r="O21">
        <f t="shared" si="11"/>
        <v>0.91602850000000002</v>
      </c>
      <c r="P21">
        <f t="shared" si="11"/>
        <v>0.91622399999999993</v>
      </c>
      <c r="Q21">
        <f t="shared" si="11"/>
        <v>0.91643649999999999</v>
      </c>
      <c r="R21">
        <f t="shared" si="11"/>
        <v>0.91666599999999998</v>
      </c>
      <c r="S21">
        <f t="shared" si="11"/>
        <v>0.91691250000000002</v>
      </c>
      <c r="T21">
        <f t="shared" si="11"/>
        <v>0.91717599999999999</v>
      </c>
      <c r="U21">
        <f t="shared" si="11"/>
        <v>0.91745650000000001</v>
      </c>
      <c r="V21">
        <f t="shared" si="11"/>
        <v>0.91775399999999996</v>
      </c>
      <c r="W21">
        <f t="shared" si="11"/>
        <v>0.91806849999999995</v>
      </c>
      <c r="X21">
        <f t="shared" si="12"/>
        <v>0.91839999999999999</v>
      </c>
      <c r="Y21">
        <f t="shared" si="12"/>
        <v>0.91874849999999997</v>
      </c>
      <c r="Z21">
        <f t="shared" si="12"/>
        <v>0.91911399999999999</v>
      </c>
      <c r="AA21">
        <f t="shared" si="12"/>
        <v>0.91949649999999994</v>
      </c>
      <c r="AB21">
        <f t="shared" si="12"/>
        <v>0.91989600000000005</v>
      </c>
      <c r="AC21">
        <f t="shared" si="12"/>
        <v>0.92031249999999998</v>
      </c>
      <c r="AD21">
        <f t="shared" si="12"/>
        <v>0.92074599999999995</v>
      </c>
      <c r="AE21">
        <f t="shared" si="12"/>
        <v>0.92119649999999997</v>
      </c>
      <c r="AF21">
        <f t="shared" si="12"/>
        <v>0.92166400000000004</v>
      </c>
      <c r="AG21">
        <f t="shared" si="12"/>
        <v>0.92214850000000004</v>
      </c>
      <c r="AH21">
        <f t="shared" si="13"/>
        <v>0.92264999999999997</v>
      </c>
      <c r="AI21">
        <f t="shared" si="13"/>
        <v>0.92316850000000006</v>
      </c>
      <c r="AJ21">
        <f t="shared" si="13"/>
        <v>0.92370399999999997</v>
      </c>
      <c r="AK21">
        <f t="shared" si="13"/>
        <v>0.92425650000000004</v>
      </c>
      <c r="AL21">
        <f t="shared" si="13"/>
        <v>0.92482600000000004</v>
      </c>
      <c r="AM21">
        <f t="shared" si="13"/>
        <v>0.92541249999999997</v>
      </c>
      <c r="AN21">
        <f t="shared" si="13"/>
        <v>0.92601599999999995</v>
      </c>
      <c r="AO21">
        <f t="shared" si="13"/>
        <v>0.92663649999999997</v>
      </c>
      <c r="AP21">
        <f t="shared" si="13"/>
        <v>0.92727400000000004</v>
      </c>
      <c r="AQ21">
        <f t="shared" si="13"/>
        <v>0.92792850000000004</v>
      </c>
      <c r="AR21">
        <f t="shared" si="14"/>
        <v>0.92859999999999998</v>
      </c>
      <c r="AS21">
        <f t="shared" si="14"/>
        <v>0.92928849999999996</v>
      </c>
      <c r="AT21">
        <f t="shared" si="14"/>
        <v>0.92999399999999999</v>
      </c>
      <c r="AU21">
        <f t="shared" si="14"/>
        <v>0.93071649999999995</v>
      </c>
      <c r="AV21">
        <f t="shared" si="14"/>
        <v>0.93145600000000006</v>
      </c>
      <c r="AW21">
        <f t="shared" si="14"/>
        <v>0.9322125</v>
      </c>
      <c r="AX21">
        <f t="shared" si="14"/>
        <v>0.93298599999999998</v>
      </c>
      <c r="AY21">
        <f t="shared" si="14"/>
        <v>0.93377650000000001</v>
      </c>
      <c r="AZ21">
        <f t="shared" si="14"/>
        <v>0.93458399999999997</v>
      </c>
      <c r="BA21">
        <f t="shared" si="14"/>
        <v>0.93540849999999998</v>
      </c>
      <c r="BB21">
        <f t="shared" si="15"/>
        <v>0.93625000000000003</v>
      </c>
      <c r="BC21">
        <f t="shared" si="15"/>
        <v>0.93710850000000001</v>
      </c>
      <c r="BD21">
        <f t="shared" si="15"/>
        <v>0.93798400000000004</v>
      </c>
      <c r="BE21">
        <f t="shared" si="15"/>
        <v>0.9388765</v>
      </c>
      <c r="BF21">
        <f t="shared" si="15"/>
        <v>0.93978600000000001</v>
      </c>
      <c r="BG21">
        <f t="shared" si="15"/>
        <v>0.94071249999999995</v>
      </c>
      <c r="BH21">
        <f t="shared" si="15"/>
        <v>0.94165600000000005</v>
      </c>
      <c r="BI21">
        <f t="shared" si="15"/>
        <v>0.94261649999999997</v>
      </c>
      <c r="BJ21">
        <f t="shared" si="15"/>
        <v>0.94359400000000004</v>
      </c>
      <c r="BK21">
        <f t="shared" si="15"/>
        <v>0.94458850000000005</v>
      </c>
      <c r="BL21">
        <f t="shared" si="16"/>
        <v>0.9456</v>
      </c>
      <c r="BM21">
        <f t="shared" si="16"/>
        <v>0.94662849999999998</v>
      </c>
      <c r="BN21">
        <f t="shared" si="16"/>
        <v>0.94767400000000002</v>
      </c>
      <c r="BO21">
        <f t="shared" si="16"/>
        <v>0.94873649999999998</v>
      </c>
      <c r="BP21">
        <f t="shared" si="16"/>
        <v>0.94981599999999999</v>
      </c>
      <c r="BQ21">
        <f t="shared" si="16"/>
        <v>0.95091250000000005</v>
      </c>
      <c r="BR21">
        <f t="shared" si="16"/>
        <v>0.95202600000000004</v>
      </c>
      <c r="BS21">
        <f t="shared" si="16"/>
        <v>0.95315649999999996</v>
      </c>
      <c r="BT21">
        <f t="shared" si="16"/>
        <v>0.95430400000000004</v>
      </c>
      <c r="BU21">
        <f t="shared" si="16"/>
        <v>0.95546850000000005</v>
      </c>
      <c r="BV21">
        <f t="shared" si="17"/>
        <v>0.95665</v>
      </c>
      <c r="BW21">
        <f t="shared" si="17"/>
        <v>0.95784849999999999</v>
      </c>
      <c r="BX21">
        <f t="shared" si="17"/>
        <v>0.95906400000000003</v>
      </c>
      <c r="BY21">
        <f t="shared" si="17"/>
        <v>0.9602965</v>
      </c>
      <c r="BZ21">
        <f t="shared" si="17"/>
        <v>0.96154600000000001</v>
      </c>
      <c r="CA21">
        <f t="shared" si="17"/>
        <v>0.96281249999999996</v>
      </c>
      <c r="CB21">
        <f t="shared" si="17"/>
        <v>0.96409599999999995</v>
      </c>
      <c r="CC21">
        <f t="shared" si="17"/>
        <v>0.96539649999999999</v>
      </c>
      <c r="CD21">
        <f t="shared" si="17"/>
        <v>0.96671399999999996</v>
      </c>
      <c r="CE21">
        <f t="shared" si="17"/>
        <v>0.96804849999999998</v>
      </c>
      <c r="CF21">
        <f t="shared" si="18"/>
        <v>0.96940000000000004</v>
      </c>
      <c r="CG21">
        <f t="shared" si="18"/>
        <v>0.97076850000000003</v>
      </c>
      <c r="CH21">
        <f t="shared" si="18"/>
        <v>0.97215399999999996</v>
      </c>
      <c r="CI21">
        <f t="shared" si="18"/>
        <v>0.97355650000000005</v>
      </c>
      <c r="CJ21">
        <f t="shared" si="18"/>
        <v>0.97497599999999995</v>
      </c>
      <c r="CK21">
        <f t="shared" si="18"/>
        <v>0.97641250000000002</v>
      </c>
      <c r="CL21">
        <f t="shared" si="18"/>
        <v>0.97786600000000001</v>
      </c>
      <c r="CM21">
        <f t="shared" si="18"/>
        <v>0.97933650000000005</v>
      </c>
      <c r="CN21">
        <f t="shared" si="18"/>
        <v>0.98082400000000003</v>
      </c>
      <c r="CO21">
        <f t="shared" si="18"/>
        <v>0.98232850000000005</v>
      </c>
      <c r="CP21">
        <f t="shared" si="19"/>
        <v>0.98385</v>
      </c>
      <c r="CQ21">
        <f t="shared" si="19"/>
        <v>0.9853885</v>
      </c>
      <c r="CR21">
        <f t="shared" si="19"/>
        <v>0.98694400000000004</v>
      </c>
      <c r="CS21">
        <f t="shared" si="19"/>
        <v>0.98851650000000002</v>
      </c>
      <c r="CT21">
        <f t="shared" si="19"/>
        <v>0.99010600000000004</v>
      </c>
      <c r="CU21">
        <f t="shared" si="19"/>
        <v>0.9917125</v>
      </c>
      <c r="CV21">
        <f t="shared" si="19"/>
        <v>0.993336</v>
      </c>
      <c r="CW21">
        <f t="shared" si="19"/>
        <v>0.99497650000000004</v>
      </c>
      <c r="CX21">
        <f t="shared" si="19"/>
        <v>0.99663400000000002</v>
      </c>
      <c r="CY21">
        <f t="shared" si="19"/>
        <v>0.99830850000000004</v>
      </c>
      <c r="CZ21">
        <f t="shared" si="19"/>
        <v>1</v>
      </c>
    </row>
    <row r="22" spans="3:104" x14ac:dyDescent="0.3">
      <c r="C22">
        <v>0.16</v>
      </c>
      <c r="D22">
        <f t="shared" si="10"/>
        <v>0.91600000000000004</v>
      </c>
      <c r="E22">
        <f t="shared" si="10"/>
        <v>0.91600839999999994</v>
      </c>
      <c r="F22">
        <f t="shared" si="10"/>
        <v>0.9160336</v>
      </c>
      <c r="G22">
        <f t="shared" si="10"/>
        <v>0.91607559999999999</v>
      </c>
      <c r="H22">
        <f t="shared" si="10"/>
        <v>0.91613440000000002</v>
      </c>
      <c r="I22">
        <f t="shared" si="10"/>
        <v>0.91620999999999997</v>
      </c>
      <c r="J22">
        <f t="shared" si="10"/>
        <v>0.91630239999999996</v>
      </c>
      <c r="K22">
        <f t="shared" si="10"/>
        <v>0.91641159999999999</v>
      </c>
      <c r="L22">
        <f t="shared" si="10"/>
        <v>0.91653759999999995</v>
      </c>
      <c r="M22">
        <f t="shared" si="10"/>
        <v>0.91668039999999995</v>
      </c>
      <c r="N22">
        <f t="shared" si="11"/>
        <v>0.91683999999999999</v>
      </c>
      <c r="O22">
        <f t="shared" si="11"/>
        <v>0.91701639999999995</v>
      </c>
      <c r="P22">
        <f t="shared" si="11"/>
        <v>0.91720959999999996</v>
      </c>
      <c r="Q22">
        <f t="shared" si="11"/>
        <v>0.9174196</v>
      </c>
      <c r="R22">
        <f t="shared" si="11"/>
        <v>0.91764639999999997</v>
      </c>
      <c r="S22">
        <f t="shared" si="11"/>
        <v>0.91788999999999998</v>
      </c>
      <c r="T22">
        <f t="shared" si="11"/>
        <v>0.91815040000000003</v>
      </c>
      <c r="U22">
        <f t="shared" si="11"/>
        <v>0.91842760000000001</v>
      </c>
      <c r="V22">
        <f t="shared" si="11"/>
        <v>0.91872160000000003</v>
      </c>
      <c r="W22">
        <f t="shared" si="11"/>
        <v>0.91903239999999997</v>
      </c>
      <c r="X22">
        <f t="shared" si="12"/>
        <v>0.91935999999999996</v>
      </c>
      <c r="Y22">
        <f t="shared" si="12"/>
        <v>0.91970439999999998</v>
      </c>
      <c r="Z22">
        <f t="shared" si="12"/>
        <v>0.92006560000000004</v>
      </c>
      <c r="AA22">
        <f t="shared" si="12"/>
        <v>0.92044360000000003</v>
      </c>
      <c r="AB22">
        <f t="shared" si="12"/>
        <v>0.92083840000000006</v>
      </c>
      <c r="AC22">
        <f t="shared" si="12"/>
        <v>0.92125000000000001</v>
      </c>
      <c r="AD22">
        <f t="shared" si="12"/>
        <v>0.92167840000000001</v>
      </c>
      <c r="AE22">
        <f t="shared" si="12"/>
        <v>0.92212359999999993</v>
      </c>
      <c r="AF22">
        <f t="shared" si="12"/>
        <v>0.92258560000000001</v>
      </c>
      <c r="AG22">
        <f t="shared" si="12"/>
        <v>0.92306440000000001</v>
      </c>
      <c r="AH22">
        <f t="shared" si="13"/>
        <v>0.92355999999999994</v>
      </c>
      <c r="AI22">
        <f t="shared" si="13"/>
        <v>0.92407240000000002</v>
      </c>
      <c r="AJ22">
        <f t="shared" si="13"/>
        <v>0.92460160000000002</v>
      </c>
      <c r="AK22">
        <f t="shared" si="13"/>
        <v>0.92514759999999996</v>
      </c>
      <c r="AL22">
        <f t="shared" si="13"/>
        <v>0.92571040000000004</v>
      </c>
      <c r="AM22">
        <f t="shared" si="13"/>
        <v>0.92629000000000006</v>
      </c>
      <c r="AN22">
        <f t="shared" si="13"/>
        <v>0.9268864</v>
      </c>
      <c r="AO22">
        <f t="shared" si="13"/>
        <v>0.92749959999999998</v>
      </c>
      <c r="AP22">
        <f t="shared" si="13"/>
        <v>0.9281296</v>
      </c>
      <c r="AQ22">
        <f t="shared" si="13"/>
        <v>0.92877640000000006</v>
      </c>
      <c r="AR22">
        <f t="shared" si="14"/>
        <v>0.92944000000000004</v>
      </c>
      <c r="AS22">
        <f t="shared" si="14"/>
        <v>0.93012039999999996</v>
      </c>
      <c r="AT22">
        <f t="shared" si="14"/>
        <v>0.93081760000000002</v>
      </c>
      <c r="AU22">
        <f t="shared" si="14"/>
        <v>0.93153160000000002</v>
      </c>
      <c r="AV22">
        <f t="shared" si="14"/>
        <v>0.93226240000000005</v>
      </c>
      <c r="AW22">
        <f t="shared" si="14"/>
        <v>0.93301000000000001</v>
      </c>
      <c r="AX22">
        <f t="shared" si="14"/>
        <v>0.9337744</v>
      </c>
      <c r="AY22">
        <f t="shared" si="14"/>
        <v>0.93455560000000004</v>
      </c>
      <c r="AZ22">
        <f t="shared" si="14"/>
        <v>0.93535360000000001</v>
      </c>
      <c r="BA22">
        <f t="shared" si="14"/>
        <v>0.93616840000000001</v>
      </c>
      <c r="BB22">
        <f t="shared" si="15"/>
        <v>0.93700000000000006</v>
      </c>
      <c r="BC22">
        <f t="shared" si="15"/>
        <v>0.93784840000000003</v>
      </c>
      <c r="BD22">
        <f t="shared" si="15"/>
        <v>0.93871360000000004</v>
      </c>
      <c r="BE22">
        <f t="shared" si="15"/>
        <v>0.93959559999999998</v>
      </c>
      <c r="BF22">
        <f t="shared" si="15"/>
        <v>0.94049439999999995</v>
      </c>
      <c r="BG22">
        <f t="shared" si="15"/>
        <v>0.94140999999999997</v>
      </c>
      <c r="BH22">
        <f t="shared" si="15"/>
        <v>0.94234240000000002</v>
      </c>
      <c r="BI22">
        <f t="shared" si="15"/>
        <v>0.94329160000000001</v>
      </c>
      <c r="BJ22">
        <f t="shared" si="15"/>
        <v>0.94425760000000003</v>
      </c>
      <c r="BK22">
        <f t="shared" si="15"/>
        <v>0.94524039999999998</v>
      </c>
      <c r="BL22">
        <f t="shared" si="16"/>
        <v>0.94623999999999997</v>
      </c>
      <c r="BM22">
        <f t="shared" si="16"/>
        <v>0.9472564</v>
      </c>
      <c r="BN22">
        <f t="shared" si="16"/>
        <v>0.94828960000000007</v>
      </c>
      <c r="BO22">
        <f t="shared" si="16"/>
        <v>0.94933960000000006</v>
      </c>
      <c r="BP22">
        <f t="shared" si="16"/>
        <v>0.95040639999999998</v>
      </c>
      <c r="BQ22">
        <f t="shared" si="16"/>
        <v>0.95148999999999995</v>
      </c>
      <c r="BR22">
        <f t="shared" si="16"/>
        <v>0.95259039999999995</v>
      </c>
      <c r="BS22">
        <f t="shared" si="16"/>
        <v>0.95370759999999999</v>
      </c>
      <c r="BT22">
        <f t="shared" si="16"/>
        <v>0.95484159999999996</v>
      </c>
      <c r="BU22">
        <f t="shared" si="16"/>
        <v>0.95599239999999996</v>
      </c>
      <c r="BV22">
        <f t="shared" si="17"/>
        <v>0.95716000000000001</v>
      </c>
      <c r="BW22">
        <f t="shared" si="17"/>
        <v>0.95834439999999999</v>
      </c>
      <c r="BX22">
        <f t="shared" si="17"/>
        <v>0.9595456</v>
      </c>
      <c r="BY22">
        <f t="shared" si="17"/>
        <v>0.96076359999999994</v>
      </c>
      <c r="BZ22">
        <f t="shared" si="17"/>
        <v>0.96199840000000003</v>
      </c>
      <c r="CA22">
        <f t="shared" si="17"/>
        <v>0.96325000000000005</v>
      </c>
      <c r="CB22">
        <f t="shared" si="17"/>
        <v>0.9645184</v>
      </c>
      <c r="CC22">
        <f t="shared" si="17"/>
        <v>0.96580359999999998</v>
      </c>
      <c r="CD22">
        <f t="shared" si="17"/>
        <v>0.96710560000000001</v>
      </c>
      <c r="CE22">
        <f t="shared" si="17"/>
        <v>0.96842439999999996</v>
      </c>
      <c r="CF22">
        <f t="shared" si="18"/>
        <v>0.96975999999999996</v>
      </c>
      <c r="CG22">
        <f t="shared" si="18"/>
        <v>0.97111239999999999</v>
      </c>
      <c r="CH22">
        <f t="shared" si="18"/>
        <v>0.97248159999999995</v>
      </c>
      <c r="CI22">
        <f t="shared" si="18"/>
        <v>0.97386759999999994</v>
      </c>
      <c r="CJ22">
        <f t="shared" si="18"/>
        <v>0.97527039999999998</v>
      </c>
      <c r="CK22">
        <f t="shared" si="18"/>
        <v>0.97668999999999995</v>
      </c>
      <c r="CL22">
        <f t="shared" si="18"/>
        <v>0.97812639999999995</v>
      </c>
      <c r="CM22">
        <f t="shared" si="18"/>
        <v>0.97957959999999999</v>
      </c>
      <c r="CN22">
        <f t="shared" si="18"/>
        <v>0.98104959999999997</v>
      </c>
      <c r="CO22">
        <f t="shared" si="18"/>
        <v>0.98253639999999998</v>
      </c>
      <c r="CP22">
        <f t="shared" si="19"/>
        <v>0.98404000000000003</v>
      </c>
      <c r="CQ22">
        <f t="shared" si="19"/>
        <v>0.9855604</v>
      </c>
      <c r="CR22">
        <f t="shared" si="19"/>
        <v>0.98709760000000002</v>
      </c>
      <c r="CS22">
        <f t="shared" si="19"/>
        <v>0.98865159999999996</v>
      </c>
      <c r="CT22">
        <f t="shared" si="19"/>
        <v>0.99022239999999995</v>
      </c>
      <c r="CU22">
        <f t="shared" si="19"/>
        <v>0.99180999999999997</v>
      </c>
      <c r="CV22">
        <f t="shared" si="19"/>
        <v>0.99341440000000003</v>
      </c>
      <c r="CW22">
        <f t="shared" si="19"/>
        <v>0.99503560000000002</v>
      </c>
      <c r="CX22">
        <f t="shared" si="19"/>
        <v>0.99667360000000005</v>
      </c>
      <c r="CY22">
        <f t="shared" si="19"/>
        <v>0.9983284</v>
      </c>
      <c r="CZ22">
        <f t="shared" si="19"/>
        <v>1</v>
      </c>
    </row>
    <row r="23" spans="3:104" x14ac:dyDescent="0.3">
      <c r="C23">
        <v>0.17</v>
      </c>
      <c r="D23">
        <f t="shared" si="10"/>
        <v>0.91700000000000004</v>
      </c>
      <c r="E23">
        <f t="shared" si="10"/>
        <v>0.9170083</v>
      </c>
      <c r="F23">
        <f t="shared" si="10"/>
        <v>0.91703319999999999</v>
      </c>
      <c r="G23">
        <f t="shared" si="10"/>
        <v>0.91707470000000002</v>
      </c>
      <c r="H23">
        <f t="shared" si="10"/>
        <v>0.91713279999999997</v>
      </c>
      <c r="I23">
        <f t="shared" si="10"/>
        <v>0.91720749999999995</v>
      </c>
      <c r="J23">
        <f t="shared" si="10"/>
        <v>0.91729879999999997</v>
      </c>
      <c r="K23">
        <f t="shared" si="10"/>
        <v>0.91740670000000002</v>
      </c>
      <c r="L23">
        <f t="shared" si="10"/>
        <v>0.91753119999999999</v>
      </c>
      <c r="M23">
        <f t="shared" si="10"/>
        <v>0.9176723</v>
      </c>
      <c r="N23">
        <f t="shared" si="11"/>
        <v>0.91783000000000003</v>
      </c>
      <c r="O23">
        <f t="shared" si="11"/>
        <v>0.9180043</v>
      </c>
      <c r="P23">
        <f t="shared" si="11"/>
        <v>0.91819519999999999</v>
      </c>
      <c r="Q23">
        <f t="shared" si="11"/>
        <v>0.91840270000000002</v>
      </c>
      <c r="R23">
        <f t="shared" si="11"/>
        <v>0.91862679999999997</v>
      </c>
      <c r="S23">
        <f t="shared" si="11"/>
        <v>0.91886749999999995</v>
      </c>
      <c r="T23">
        <f t="shared" si="11"/>
        <v>0.91912479999999996</v>
      </c>
      <c r="U23">
        <f t="shared" si="11"/>
        <v>0.91939870000000001</v>
      </c>
      <c r="V23">
        <f t="shared" si="11"/>
        <v>0.91968919999999998</v>
      </c>
      <c r="W23">
        <f t="shared" si="11"/>
        <v>0.91999629999999999</v>
      </c>
      <c r="X23">
        <f t="shared" si="12"/>
        <v>0.92032000000000003</v>
      </c>
      <c r="Y23">
        <f t="shared" si="12"/>
        <v>0.92066029999999999</v>
      </c>
      <c r="Z23">
        <f t="shared" si="12"/>
        <v>0.92101719999999998</v>
      </c>
      <c r="AA23">
        <f t="shared" si="12"/>
        <v>0.92139070000000001</v>
      </c>
      <c r="AB23">
        <f t="shared" si="12"/>
        <v>0.92178079999999996</v>
      </c>
      <c r="AC23">
        <f t="shared" si="12"/>
        <v>0.92218749999999994</v>
      </c>
      <c r="AD23">
        <f t="shared" si="12"/>
        <v>0.92261079999999995</v>
      </c>
      <c r="AE23">
        <f t="shared" si="12"/>
        <v>0.9230507</v>
      </c>
      <c r="AF23">
        <f t="shared" si="12"/>
        <v>0.92350719999999997</v>
      </c>
      <c r="AG23">
        <f t="shared" si="12"/>
        <v>0.92398029999999998</v>
      </c>
      <c r="AH23">
        <f t="shared" si="13"/>
        <v>0.92447000000000001</v>
      </c>
      <c r="AI23">
        <f t="shared" si="13"/>
        <v>0.92497629999999997</v>
      </c>
      <c r="AJ23">
        <f t="shared" si="13"/>
        <v>0.92549919999999997</v>
      </c>
      <c r="AK23">
        <f t="shared" si="13"/>
        <v>0.92603869999999999</v>
      </c>
      <c r="AL23">
        <f t="shared" si="13"/>
        <v>0.92659480000000005</v>
      </c>
      <c r="AM23">
        <f t="shared" si="13"/>
        <v>0.92716750000000003</v>
      </c>
      <c r="AN23">
        <f t="shared" si="13"/>
        <v>0.92775680000000005</v>
      </c>
      <c r="AO23">
        <f t="shared" si="13"/>
        <v>0.92836269999999999</v>
      </c>
      <c r="AP23">
        <f t="shared" si="13"/>
        <v>0.92898519999999996</v>
      </c>
      <c r="AQ23">
        <f t="shared" si="13"/>
        <v>0.92962429999999996</v>
      </c>
      <c r="AR23">
        <f t="shared" si="14"/>
        <v>0.93028</v>
      </c>
      <c r="AS23">
        <f t="shared" si="14"/>
        <v>0.93095229999999995</v>
      </c>
      <c r="AT23">
        <f t="shared" si="14"/>
        <v>0.93164120000000006</v>
      </c>
      <c r="AU23">
        <f t="shared" si="14"/>
        <v>0.93234669999999997</v>
      </c>
      <c r="AV23">
        <f t="shared" si="14"/>
        <v>0.93306880000000003</v>
      </c>
      <c r="AW23">
        <f t="shared" si="14"/>
        <v>0.93380750000000001</v>
      </c>
      <c r="AX23">
        <f t="shared" si="14"/>
        <v>0.93456280000000003</v>
      </c>
      <c r="AY23">
        <f t="shared" si="14"/>
        <v>0.93533469999999996</v>
      </c>
      <c r="AZ23">
        <f t="shared" si="14"/>
        <v>0.93612320000000004</v>
      </c>
      <c r="BA23">
        <f t="shared" si="14"/>
        <v>0.93692830000000005</v>
      </c>
      <c r="BB23">
        <f t="shared" si="15"/>
        <v>0.93774999999999997</v>
      </c>
      <c r="BC23">
        <f t="shared" si="15"/>
        <v>0.93858830000000004</v>
      </c>
      <c r="BD23">
        <f t="shared" si="15"/>
        <v>0.93944320000000003</v>
      </c>
      <c r="BE23">
        <f t="shared" si="15"/>
        <v>0.94031470000000006</v>
      </c>
      <c r="BF23">
        <f t="shared" si="15"/>
        <v>0.94120280000000001</v>
      </c>
      <c r="BG23">
        <f t="shared" si="15"/>
        <v>0.94210749999999999</v>
      </c>
      <c r="BH23">
        <f t="shared" si="15"/>
        <v>0.9430288</v>
      </c>
      <c r="BI23">
        <f t="shared" si="15"/>
        <v>0.94396670000000005</v>
      </c>
      <c r="BJ23">
        <f t="shared" si="15"/>
        <v>0.94492120000000002</v>
      </c>
      <c r="BK23">
        <f t="shared" si="15"/>
        <v>0.94589230000000002</v>
      </c>
      <c r="BL23">
        <f t="shared" si="16"/>
        <v>0.94687999999999994</v>
      </c>
      <c r="BM23">
        <f t="shared" si="16"/>
        <v>0.94788430000000001</v>
      </c>
      <c r="BN23">
        <f t="shared" si="16"/>
        <v>0.9489052</v>
      </c>
      <c r="BO23">
        <f t="shared" si="16"/>
        <v>0.94994270000000003</v>
      </c>
      <c r="BP23">
        <f t="shared" si="16"/>
        <v>0.95099679999999998</v>
      </c>
      <c r="BQ23">
        <f t="shared" si="16"/>
        <v>0.95206750000000007</v>
      </c>
      <c r="BR23">
        <f t="shared" si="16"/>
        <v>0.95315479999999997</v>
      </c>
      <c r="BS23">
        <f t="shared" si="16"/>
        <v>0.95425870000000002</v>
      </c>
      <c r="BT23">
        <f t="shared" si="16"/>
        <v>0.95537919999999998</v>
      </c>
      <c r="BU23">
        <f t="shared" si="16"/>
        <v>0.95651629999999999</v>
      </c>
      <c r="BV23">
        <f t="shared" si="17"/>
        <v>0.95767000000000002</v>
      </c>
      <c r="BW23">
        <f t="shared" si="17"/>
        <v>0.95884029999999998</v>
      </c>
      <c r="BX23">
        <f t="shared" si="17"/>
        <v>0.96002719999999997</v>
      </c>
      <c r="BY23">
        <f t="shared" si="17"/>
        <v>0.96123069999999999</v>
      </c>
      <c r="BZ23">
        <f t="shared" si="17"/>
        <v>0.96245080000000005</v>
      </c>
      <c r="CA23">
        <f t="shared" si="17"/>
        <v>0.96368750000000003</v>
      </c>
      <c r="CB23">
        <f t="shared" si="17"/>
        <v>0.96494080000000004</v>
      </c>
      <c r="CC23">
        <f t="shared" si="17"/>
        <v>0.96621069999999998</v>
      </c>
      <c r="CD23">
        <f t="shared" si="17"/>
        <v>0.96749720000000006</v>
      </c>
      <c r="CE23">
        <f t="shared" si="17"/>
        <v>0.96880030000000006</v>
      </c>
      <c r="CF23">
        <f t="shared" si="18"/>
        <v>0.97011999999999998</v>
      </c>
      <c r="CG23">
        <f t="shared" si="18"/>
        <v>0.97145630000000005</v>
      </c>
      <c r="CH23">
        <f t="shared" si="18"/>
        <v>0.97280920000000004</v>
      </c>
      <c r="CI23">
        <f t="shared" si="18"/>
        <v>0.97417869999999995</v>
      </c>
      <c r="CJ23">
        <f t="shared" si="18"/>
        <v>0.97556480000000001</v>
      </c>
      <c r="CK23">
        <f t="shared" si="18"/>
        <v>0.97696749999999999</v>
      </c>
      <c r="CL23">
        <f t="shared" si="18"/>
        <v>0.9783868</v>
      </c>
      <c r="CM23">
        <f t="shared" si="18"/>
        <v>0.97982270000000005</v>
      </c>
      <c r="CN23">
        <f t="shared" si="18"/>
        <v>0.98127520000000001</v>
      </c>
      <c r="CO23">
        <f t="shared" si="18"/>
        <v>0.98274430000000002</v>
      </c>
      <c r="CP23">
        <f t="shared" si="19"/>
        <v>0.98423000000000005</v>
      </c>
      <c r="CQ23">
        <f t="shared" si="19"/>
        <v>0.98573230000000001</v>
      </c>
      <c r="CR23">
        <f t="shared" si="19"/>
        <v>0.9872512</v>
      </c>
      <c r="CS23">
        <f t="shared" si="19"/>
        <v>0.98878670000000002</v>
      </c>
      <c r="CT23">
        <f t="shared" si="19"/>
        <v>0.99033879999999996</v>
      </c>
      <c r="CU23">
        <f t="shared" si="19"/>
        <v>0.99190749999999994</v>
      </c>
      <c r="CV23">
        <f t="shared" si="19"/>
        <v>0.99349279999999995</v>
      </c>
      <c r="CW23">
        <f t="shared" si="19"/>
        <v>0.9950947</v>
      </c>
      <c r="CX23">
        <f t="shared" si="19"/>
        <v>0.99671319999999997</v>
      </c>
      <c r="CY23">
        <f t="shared" si="19"/>
        <v>0.99834829999999997</v>
      </c>
      <c r="CZ23">
        <f t="shared" si="19"/>
        <v>1</v>
      </c>
    </row>
    <row r="24" spans="3:104" x14ac:dyDescent="0.3">
      <c r="C24">
        <v>0.18</v>
      </c>
      <c r="D24">
        <f t="shared" si="10"/>
        <v>0.91799999999999993</v>
      </c>
      <c r="E24">
        <f t="shared" si="10"/>
        <v>0.91800820000000005</v>
      </c>
      <c r="F24">
        <f t="shared" si="10"/>
        <v>0.91803279999999998</v>
      </c>
      <c r="G24">
        <f t="shared" si="10"/>
        <v>0.91807379999999994</v>
      </c>
      <c r="H24">
        <f t="shared" si="10"/>
        <v>0.91813120000000004</v>
      </c>
      <c r="I24">
        <f t="shared" si="10"/>
        <v>0.91820499999999994</v>
      </c>
      <c r="J24">
        <f t="shared" si="10"/>
        <v>0.91829519999999998</v>
      </c>
      <c r="K24">
        <f t="shared" si="10"/>
        <v>0.91840180000000005</v>
      </c>
      <c r="L24">
        <f t="shared" si="10"/>
        <v>0.91852479999999992</v>
      </c>
      <c r="M24">
        <f t="shared" si="10"/>
        <v>0.91866420000000004</v>
      </c>
      <c r="N24">
        <f t="shared" si="11"/>
        <v>0.91881999999999997</v>
      </c>
      <c r="O24">
        <f t="shared" si="11"/>
        <v>0.91899219999999993</v>
      </c>
      <c r="P24">
        <f t="shared" si="11"/>
        <v>0.91918080000000002</v>
      </c>
      <c r="Q24">
        <f t="shared" si="11"/>
        <v>0.91938580000000003</v>
      </c>
      <c r="R24">
        <f t="shared" si="11"/>
        <v>0.91960719999999996</v>
      </c>
      <c r="S24">
        <f t="shared" si="11"/>
        <v>0.91984500000000002</v>
      </c>
      <c r="T24">
        <f t="shared" si="11"/>
        <v>0.92009920000000001</v>
      </c>
      <c r="U24">
        <f t="shared" si="11"/>
        <v>0.92036980000000002</v>
      </c>
      <c r="V24">
        <f t="shared" si="11"/>
        <v>0.92065679999999994</v>
      </c>
      <c r="W24">
        <f t="shared" si="11"/>
        <v>0.92096020000000001</v>
      </c>
      <c r="X24">
        <f t="shared" si="12"/>
        <v>0.92127999999999999</v>
      </c>
      <c r="Y24">
        <f t="shared" si="12"/>
        <v>0.9216162</v>
      </c>
      <c r="Z24">
        <f t="shared" si="12"/>
        <v>0.92196880000000003</v>
      </c>
      <c r="AA24">
        <f t="shared" si="12"/>
        <v>0.92233779999999999</v>
      </c>
      <c r="AB24">
        <f t="shared" si="12"/>
        <v>0.92272319999999997</v>
      </c>
      <c r="AC24">
        <f t="shared" si="12"/>
        <v>0.92312499999999997</v>
      </c>
      <c r="AD24">
        <f t="shared" si="12"/>
        <v>0.92354320000000001</v>
      </c>
      <c r="AE24">
        <f t="shared" si="12"/>
        <v>0.92397779999999996</v>
      </c>
      <c r="AF24">
        <f t="shared" si="12"/>
        <v>0.92442880000000005</v>
      </c>
      <c r="AG24">
        <f t="shared" si="12"/>
        <v>0.92489619999999995</v>
      </c>
      <c r="AH24">
        <f t="shared" si="13"/>
        <v>0.92537999999999998</v>
      </c>
      <c r="AI24">
        <f t="shared" si="13"/>
        <v>0.92588019999999993</v>
      </c>
      <c r="AJ24">
        <f t="shared" si="13"/>
        <v>0.92639680000000002</v>
      </c>
      <c r="AK24">
        <f t="shared" si="13"/>
        <v>0.92692980000000003</v>
      </c>
      <c r="AL24">
        <f t="shared" si="13"/>
        <v>0.92747919999999995</v>
      </c>
      <c r="AM24">
        <f t="shared" si="13"/>
        <v>0.92804500000000001</v>
      </c>
      <c r="AN24">
        <f t="shared" si="13"/>
        <v>0.92862719999999999</v>
      </c>
      <c r="AO24">
        <f t="shared" si="13"/>
        <v>0.92922579999999999</v>
      </c>
      <c r="AP24">
        <f t="shared" si="13"/>
        <v>0.92984080000000002</v>
      </c>
      <c r="AQ24">
        <f t="shared" si="13"/>
        <v>0.93047219999999997</v>
      </c>
      <c r="AR24">
        <f t="shared" si="14"/>
        <v>0.93111999999999995</v>
      </c>
      <c r="AS24">
        <f t="shared" si="14"/>
        <v>0.93178419999999995</v>
      </c>
      <c r="AT24">
        <f t="shared" si="14"/>
        <v>0.93246479999999998</v>
      </c>
      <c r="AU24">
        <f t="shared" si="14"/>
        <v>0.93316179999999993</v>
      </c>
      <c r="AV24">
        <f t="shared" si="14"/>
        <v>0.93387520000000002</v>
      </c>
      <c r="AW24">
        <f t="shared" si="14"/>
        <v>0.93460500000000002</v>
      </c>
      <c r="AX24">
        <f t="shared" si="14"/>
        <v>0.93535119999999994</v>
      </c>
      <c r="AY24">
        <f t="shared" si="14"/>
        <v>0.9361138</v>
      </c>
      <c r="AZ24">
        <f t="shared" si="14"/>
        <v>0.93689279999999997</v>
      </c>
      <c r="BA24">
        <f t="shared" si="14"/>
        <v>0.93768819999999997</v>
      </c>
      <c r="BB24">
        <f t="shared" si="15"/>
        <v>0.9385</v>
      </c>
      <c r="BC24">
        <f t="shared" si="15"/>
        <v>0.93932819999999995</v>
      </c>
      <c r="BD24">
        <f t="shared" si="15"/>
        <v>0.94017280000000003</v>
      </c>
      <c r="BE24">
        <f t="shared" si="15"/>
        <v>0.94103380000000003</v>
      </c>
      <c r="BF24">
        <f t="shared" si="15"/>
        <v>0.94191120000000006</v>
      </c>
      <c r="BG24">
        <f t="shared" si="15"/>
        <v>0.942805</v>
      </c>
      <c r="BH24">
        <f t="shared" si="15"/>
        <v>0.94371519999999998</v>
      </c>
      <c r="BI24">
        <f t="shared" si="15"/>
        <v>0.94464179999999998</v>
      </c>
      <c r="BJ24">
        <f t="shared" si="15"/>
        <v>0.9455848</v>
      </c>
      <c r="BK24">
        <f t="shared" si="15"/>
        <v>0.94654419999999995</v>
      </c>
      <c r="BL24">
        <f t="shared" si="16"/>
        <v>0.94752000000000003</v>
      </c>
      <c r="BM24">
        <f t="shared" si="16"/>
        <v>0.94851220000000003</v>
      </c>
      <c r="BN24">
        <f t="shared" si="16"/>
        <v>0.94952079999999994</v>
      </c>
      <c r="BO24">
        <f t="shared" si="16"/>
        <v>0.9505458</v>
      </c>
      <c r="BP24">
        <f t="shared" si="16"/>
        <v>0.95158719999999997</v>
      </c>
      <c r="BQ24">
        <f t="shared" si="16"/>
        <v>0.95264499999999996</v>
      </c>
      <c r="BR24">
        <f t="shared" si="16"/>
        <v>0.95371919999999999</v>
      </c>
      <c r="BS24">
        <f t="shared" si="16"/>
        <v>0.95480980000000004</v>
      </c>
      <c r="BT24">
        <f t="shared" si="16"/>
        <v>0.95591680000000001</v>
      </c>
      <c r="BU24">
        <f t="shared" si="16"/>
        <v>0.95704020000000001</v>
      </c>
      <c r="BV24">
        <f t="shared" si="17"/>
        <v>0.95818000000000003</v>
      </c>
      <c r="BW24">
        <f t="shared" si="17"/>
        <v>0.95933619999999997</v>
      </c>
      <c r="BX24">
        <f t="shared" si="17"/>
        <v>0.96050879999999994</v>
      </c>
      <c r="BY24">
        <f t="shared" si="17"/>
        <v>0.96169780000000005</v>
      </c>
      <c r="BZ24">
        <f t="shared" si="17"/>
        <v>0.96290319999999996</v>
      </c>
      <c r="CA24">
        <f t="shared" si="17"/>
        <v>0.96412500000000001</v>
      </c>
      <c r="CB24">
        <f t="shared" si="17"/>
        <v>0.96536319999999998</v>
      </c>
      <c r="CC24">
        <f t="shared" si="17"/>
        <v>0.96661779999999997</v>
      </c>
      <c r="CD24">
        <f t="shared" si="17"/>
        <v>0.96788879999999999</v>
      </c>
      <c r="CE24">
        <f t="shared" si="17"/>
        <v>0.96917620000000004</v>
      </c>
      <c r="CF24">
        <f t="shared" si="18"/>
        <v>0.97048000000000001</v>
      </c>
      <c r="CG24">
        <f t="shared" si="18"/>
        <v>0.9718002</v>
      </c>
      <c r="CH24">
        <f t="shared" si="18"/>
        <v>0.97313680000000002</v>
      </c>
      <c r="CI24">
        <f t="shared" si="18"/>
        <v>0.97448979999999996</v>
      </c>
      <c r="CJ24">
        <f t="shared" si="18"/>
        <v>0.97585920000000004</v>
      </c>
      <c r="CK24">
        <f t="shared" si="18"/>
        <v>0.97724500000000003</v>
      </c>
      <c r="CL24">
        <f t="shared" si="18"/>
        <v>0.97864719999999994</v>
      </c>
      <c r="CM24">
        <f t="shared" si="18"/>
        <v>0.98006579999999999</v>
      </c>
      <c r="CN24">
        <f t="shared" si="18"/>
        <v>0.98150079999999995</v>
      </c>
      <c r="CO24">
        <f t="shared" si="18"/>
        <v>0.98295220000000005</v>
      </c>
      <c r="CP24">
        <f t="shared" si="19"/>
        <v>0.98441999999999996</v>
      </c>
      <c r="CQ24">
        <f t="shared" si="19"/>
        <v>0.98590420000000001</v>
      </c>
      <c r="CR24">
        <f t="shared" si="19"/>
        <v>0.98740479999999997</v>
      </c>
      <c r="CS24">
        <f t="shared" si="19"/>
        <v>0.98892179999999996</v>
      </c>
      <c r="CT24">
        <f t="shared" si="19"/>
        <v>0.99045519999999998</v>
      </c>
      <c r="CU24">
        <f t="shared" si="19"/>
        <v>0.99200500000000003</v>
      </c>
      <c r="CV24">
        <f t="shared" si="19"/>
        <v>0.99357119999999999</v>
      </c>
      <c r="CW24">
        <f t="shared" si="19"/>
        <v>0.99515379999999998</v>
      </c>
      <c r="CX24">
        <f t="shared" si="19"/>
        <v>0.99675279999999999</v>
      </c>
      <c r="CY24">
        <f t="shared" si="19"/>
        <v>0.99836820000000004</v>
      </c>
      <c r="CZ24">
        <f t="shared" si="19"/>
        <v>1</v>
      </c>
    </row>
    <row r="25" spans="3:104" x14ac:dyDescent="0.3">
      <c r="C25">
        <v>0.19</v>
      </c>
      <c r="D25">
        <f t="shared" si="10"/>
        <v>0.91900000000000004</v>
      </c>
      <c r="E25">
        <f t="shared" si="10"/>
        <v>0.91900809999999999</v>
      </c>
      <c r="F25">
        <f t="shared" si="10"/>
        <v>0.91903239999999997</v>
      </c>
      <c r="G25">
        <f t="shared" si="10"/>
        <v>0.91907289999999997</v>
      </c>
      <c r="H25">
        <f t="shared" si="10"/>
        <v>0.91912959999999999</v>
      </c>
      <c r="I25">
        <f t="shared" si="10"/>
        <v>0.91920249999999992</v>
      </c>
      <c r="J25">
        <f t="shared" si="10"/>
        <v>0.91929159999999999</v>
      </c>
      <c r="K25">
        <f t="shared" si="10"/>
        <v>0.91939689999999996</v>
      </c>
      <c r="L25">
        <f t="shared" si="10"/>
        <v>0.91951839999999996</v>
      </c>
      <c r="M25">
        <f t="shared" si="10"/>
        <v>0.91965609999999998</v>
      </c>
      <c r="N25">
        <f t="shared" si="11"/>
        <v>0.91981000000000002</v>
      </c>
      <c r="O25">
        <f t="shared" si="11"/>
        <v>0.91998009999999997</v>
      </c>
      <c r="P25">
        <f t="shared" si="11"/>
        <v>0.92016640000000005</v>
      </c>
      <c r="Q25">
        <f t="shared" si="11"/>
        <v>0.92036889999999993</v>
      </c>
      <c r="R25">
        <f t="shared" si="11"/>
        <v>0.92058759999999995</v>
      </c>
      <c r="S25">
        <f t="shared" si="11"/>
        <v>0.92082249999999999</v>
      </c>
      <c r="T25">
        <f t="shared" si="11"/>
        <v>0.92107359999999994</v>
      </c>
      <c r="U25">
        <f t="shared" si="11"/>
        <v>0.92134090000000002</v>
      </c>
      <c r="V25">
        <f t="shared" si="11"/>
        <v>0.92162440000000001</v>
      </c>
      <c r="W25">
        <f t="shared" si="11"/>
        <v>0.92192410000000002</v>
      </c>
      <c r="X25">
        <f t="shared" si="12"/>
        <v>0.92223999999999995</v>
      </c>
      <c r="Y25">
        <f t="shared" si="12"/>
        <v>0.92257210000000001</v>
      </c>
      <c r="Z25">
        <f t="shared" si="12"/>
        <v>0.92292039999999997</v>
      </c>
      <c r="AA25">
        <f t="shared" si="12"/>
        <v>0.92328489999999996</v>
      </c>
      <c r="AB25">
        <f t="shared" si="12"/>
        <v>0.92366559999999998</v>
      </c>
      <c r="AC25">
        <f t="shared" si="12"/>
        <v>0.92406250000000001</v>
      </c>
      <c r="AD25">
        <f t="shared" si="12"/>
        <v>0.92447559999999995</v>
      </c>
      <c r="AE25">
        <f t="shared" si="12"/>
        <v>0.92490490000000003</v>
      </c>
      <c r="AF25">
        <f t="shared" si="12"/>
        <v>0.92535040000000002</v>
      </c>
      <c r="AG25">
        <f t="shared" si="12"/>
        <v>0.92581210000000003</v>
      </c>
      <c r="AH25">
        <f t="shared" si="13"/>
        <v>0.92628999999999995</v>
      </c>
      <c r="AI25">
        <f t="shared" si="13"/>
        <v>0.9267841</v>
      </c>
      <c r="AJ25">
        <f t="shared" si="13"/>
        <v>0.92729439999999996</v>
      </c>
      <c r="AK25">
        <f t="shared" si="13"/>
        <v>0.92782089999999995</v>
      </c>
      <c r="AL25">
        <f t="shared" si="13"/>
        <v>0.92836359999999996</v>
      </c>
      <c r="AM25">
        <f t="shared" si="13"/>
        <v>0.92892249999999998</v>
      </c>
      <c r="AN25">
        <f t="shared" si="13"/>
        <v>0.92949760000000003</v>
      </c>
      <c r="AO25">
        <f t="shared" si="13"/>
        <v>0.9300889</v>
      </c>
      <c r="AP25">
        <f t="shared" si="13"/>
        <v>0.93069639999999998</v>
      </c>
      <c r="AQ25">
        <f t="shared" si="13"/>
        <v>0.93132009999999998</v>
      </c>
      <c r="AR25">
        <f t="shared" si="14"/>
        <v>0.93196000000000001</v>
      </c>
      <c r="AS25">
        <f t="shared" si="14"/>
        <v>0.93261609999999995</v>
      </c>
      <c r="AT25">
        <f t="shared" si="14"/>
        <v>0.93328840000000002</v>
      </c>
      <c r="AU25">
        <f t="shared" si="14"/>
        <v>0.9339769</v>
      </c>
      <c r="AV25">
        <f t="shared" si="14"/>
        <v>0.9346816</v>
      </c>
      <c r="AW25">
        <f t="shared" si="14"/>
        <v>0.93540250000000003</v>
      </c>
      <c r="AX25">
        <f t="shared" si="14"/>
        <v>0.93613959999999996</v>
      </c>
      <c r="AY25">
        <f t="shared" si="14"/>
        <v>0.93689290000000003</v>
      </c>
      <c r="AZ25">
        <f t="shared" si="14"/>
        <v>0.93766240000000001</v>
      </c>
      <c r="BA25">
        <f t="shared" si="14"/>
        <v>0.93844810000000001</v>
      </c>
      <c r="BB25">
        <f t="shared" si="15"/>
        <v>0.93925000000000003</v>
      </c>
      <c r="BC25">
        <f t="shared" si="15"/>
        <v>0.94006809999999996</v>
      </c>
      <c r="BD25">
        <f t="shared" si="15"/>
        <v>0.94090240000000003</v>
      </c>
      <c r="BE25">
        <f t="shared" si="15"/>
        <v>0.9417529</v>
      </c>
      <c r="BF25">
        <f t="shared" si="15"/>
        <v>0.9426196</v>
      </c>
      <c r="BG25">
        <f t="shared" si="15"/>
        <v>0.94350250000000002</v>
      </c>
      <c r="BH25">
        <f t="shared" si="15"/>
        <v>0.94440159999999995</v>
      </c>
      <c r="BI25">
        <f t="shared" si="15"/>
        <v>0.94531690000000002</v>
      </c>
      <c r="BJ25">
        <f t="shared" si="15"/>
        <v>0.94624839999999999</v>
      </c>
      <c r="BK25">
        <f t="shared" si="15"/>
        <v>0.94719609999999999</v>
      </c>
      <c r="BL25">
        <f t="shared" si="16"/>
        <v>0.94816</v>
      </c>
      <c r="BM25">
        <f t="shared" si="16"/>
        <v>0.94914010000000004</v>
      </c>
      <c r="BN25">
        <f t="shared" si="16"/>
        <v>0.95013639999999999</v>
      </c>
      <c r="BO25">
        <f t="shared" si="16"/>
        <v>0.95114889999999996</v>
      </c>
      <c r="BP25">
        <f t="shared" si="16"/>
        <v>0.95217759999999996</v>
      </c>
      <c r="BQ25">
        <f t="shared" si="16"/>
        <v>0.95322249999999997</v>
      </c>
      <c r="BR25">
        <f t="shared" si="16"/>
        <v>0.95428360000000001</v>
      </c>
      <c r="BS25">
        <f t="shared" si="16"/>
        <v>0.95536089999999996</v>
      </c>
      <c r="BT25">
        <f t="shared" si="16"/>
        <v>0.95645440000000004</v>
      </c>
      <c r="BU25">
        <f t="shared" si="16"/>
        <v>0.95756410000000003</v>
      </c>
      <c r="BV25">
        <f t="shared" si="17"/>
        <v>0.95869000000000004</v>
      </c>
      <c r="BW25">
        <f t="shared" si="17"/>
        <v>0.95983209999999997</v>
      </c>
      <c r="BX25">
        <f t="shared" si="17"/>
        <v>0.96099040000000002</v>
      </c>
      <c r="BY25">
        <f t="shared" si="17"/>
        <v>0.96216489999999999</v>
      </c>
      <c r="BZ25">
        <f t="shared" si="17"/>
        <v>0.96335559999999998</v>
      </c>
      <c r="CA25">
        <f t="shared" si="17"/>
        <v>0.96456249999999999</v>
      </c>
      <c r="CB25">
        <f t="shared" si="17"/>
        <v>0.96578560000000002</v>
      </c>
      <c r="CC25">
        <f t="shared" si="17"/>
        <v>0.96702489999999997</v>
      </c>
      <c r="CD25">
        <f t="shared" si="17"/>
        <v>0.96828040000000004</v>
      </c>
      <c r="CE25">
        <f t="shared" si="17"/>
        <v>0.96955210000000003</v>
      </c>
      <c r="CF25">
        <f t="shared" si="18"/>
        <v>0.97084000000000004</v>
      </c>
      <c r="CG25">
        <f t="shared" si="18"/>
        <v>0.97214409999999996</v>
      </c>
      <c r="CH25">
        <f t="shared" si="18"/>
        <v>0.97346440000000001</v>
      </c>
      <c r="CI25">
        <f t="shared" si="18"/>
        <v>0.97480089999999997</v>
      </c>
      <c r="CJ25">
        <f t="shared" si="18"/>
        <v>0.97615359999999995</v>
      </c>
      <c r="CK25">
        <f t="shared" si="18"/>
        <v>0.97752249999999996</v>
      </c>
      <c r="CL25">
        <f t="shared" si="18"/>
        <v>0.97890759999999999</v>
      </c>
      <c r="CM25">
        <f t="shared" si="18"/>
        <v>0.98030890000000004</v>
      </c>
      <c r="CN25">
        <f t="shared" si="18"/>
        <v>0.9817264</v>
      </c>
      <c r="CO25">
        <f t="shared" si="18"/>
        <v>0.98316009999999998</v>
      </c>
      <c r="CP25">
        <f t="shared" si="19"/>
        <v>0.98460999999999999</v>
      </c>
      <c r="CQ25">
        <f t="shared" si="19"/>
        <v>0.98607610000000001</v>
      </c>
      <c r="CR25">
        <f t="shared" si="19"/>
        <v>0.98755839999999995</v>
      </c>
      <c r="CS25">
        <f t="shared" si="19"/>
        <v>0.98905690000000002</v>
      </c>
      <c r="CT25">
        <f t="shared" si="19"/>
        <v>0.9905716</v>
      </c>
      <c r="CU25">
        <f t="shared" si="19"/>
        <v>0.9921025</v>
      </c>
      <c r="CV25">
        <f t="shared" si="19"/>
        <v>0.99364960000000002</v>
      </c>
      <c r="CW25">
        <f t="shared" si="19"/>
        <v>0.99521289999999996</v>
      </c>
      <c r="CX25">
        <f t="shared" si="19"/>
        <v>0.99679240000000002</v>
      </c>
      <c r="CY25">
        <f t="shared" si="19"/>
        <v>0.9983881</v>
      </c>
      <c r="CZ25">
        <f t="shared" si="19"/>
        <v>1</v>
      </c>
    </row>
    <row r="26" spans="3:104" x14ac:dyDescent="0.3">
      <c r="C26">
        <v>0.2</v>
      </c>
      <c r="D26">
        <f t="shared" ref="D26:M35" si="20">1-(1-$C26)*(1-D$5*D$5)*$B$5</f>
        <v>0.91999999999999993</v>
      </c>
      <c r="E26">
        <f t="shared" si="20"/>
        <v>0.92000799999999994</v>
      </c>
      <c r="F26">
        <f t="shared" si="20"/>
        <v>0.92003199999999996</v>
      </c>
      <c r="G26">
        <f t="shared" si="20"/>
        <v>0.920072</v>
      </c>
      <c r="H26">
        <f t="shared" si="20"/>
        <v>0.92012800000000006</v>
      </c>
      <c r="I26">
        <f t="shared" si="20"/>
        <v>0.92020000000000002</v>
      </c>
      <c r="J26">
        <f t="shared" si="20"/>
        <v>0.92028799999999999</v>
      </c>
      <c r="K26">
        <f t="shared" si="20"/>
        <v>0.92039199999999999</v>
      </c>
      <c r="L26">
        <f t="shared" si="20"/>
        <v>0.920512</v>
      </c>
      <c r="M26">
        <f t="shared" si="20"/>
        <v>0.92064800000000002</v>
      </c>
      <c r="N26">
        <f t="shared" ref="N26:W35" si="21">1-(1-$C26)*(1-N$5*N$5)*$B$5</f>
        <v>0.92079999999999995</v>
      </c>
      <c r="O26">
        <f t="shared" si="21"/>
        <v>0.92096800000000001</v>
      </c>
      <c r="P26">
        <f t="shared" si="21"/>
        <v>0.92115199999999997</v>
      </c>
      <c r="Q26">
        <f t="shared" si="21"/>
        <v>0.92135199999999995</v>
      </c>
      <c r="R26">
        <f t="shared" si="21"/>
        <v>0.92156799999999994</v>
      </c>
      <c r="S26">
        <f t="shared" si="21"/>
        <v>0.92179999999999995</v>
      </c>
      <c r="T26">
        <f t="shared" si="21"/>
        <v>0.92204799999999998</v>
      </c>
      <c r="U26">
        <f t="shared" si="21"/>
        <v>0.92231200000000002</v>
      </c>
      <c r="V26">
        <f t="shared" si="21"/>
        <v>0.92259199999999997</v>
      </c>
      <c r="W26">
        <f t="shared" si="21"/>
        <v>0.92288799999999993</v>
      </c>
      <c r="X26">
        <f t="shared" ref="X26:AG35" si="22">1-(1-$C26)*(1-X$5*X$5)*$B$5</f>
        <v>0.92320000000000002</v>
      </c>
      <c r="Y26">
        <f t="shared" si="22"/>
        <v>0.92352800000000002</v>
      </c>
      <c r="Z26">
        <f t="shared" si="22"/>
        <v>0.92387200000000003</v>
      </c>
      <c r="AA26">
        <f t="shared" si="22"/>
        <v>0.92423199999999994</v>
      </c>
      <c r="AB26">
        <f t="shared" si="22"/>
        <v>0.92460799999999999</v>
      </c>
      <c r="AC26">
        <f t="shared" si="22"/>
        <v>0.92500000000000004</v>
      </c>
      <c r="AD26">
        <f t="shared" si="22"/>
        <v>0.92540800000000001</v>
      </c>
      <c r="AE26">
        <f t="shared" si="22"/>
        <v>0.92583199999999999</v>
      </c>
      <c r="AF26">
        <f t="shared" si="22"/>
        <v>0.92627199999999998</v>
      </c>
      <c r="AG26">
        <f t="shared" si="22"/>
        <v>0.926728</v>
      </c>
      <c r="AH26">
        <f t="shared" ref="AH26:AQ35" si="23">1-(1-$C26)*(1-AH$5*AH$5)*$B$5</f>
        <v>0.92720000000000002</v>
      </c>
      <c r="AI26">
        <f t="shared" si="23"/>
        <v>0.92768799999999996</v>
      </c>
      <c r="AJ26">
        <f t="shared" si="23"/>
        <v>0.92819200000000002</v>
      </c>
      <c r="AK26">
        <f t="shared" si="23"/>
        <v>0.92871199999999998</v>
      </c>
      <c r="AL26">
        <f t="shared" si="23"/>
        <v>0.92924799999999996</v>
      </c>
      <c r="AM26">
        <f t="shared" si="23"/>
        <v>0.92979999999999996</v>
      </c>
      <c r="AN26">
        <f t="shared" si="23"/>
        <v>0.93036799999999997</v>
      </c>
      <c r="AO26">
        <f t="shared" si="23"/>
        <v>0.930952</v>
      </c>
      <c r="AP26">
        <f t="shared" si="23"/>
        <v>0.93155199999999994</v>
      </c>
      <c r="AQ26">
        <f t="shared" si="23"/>
        <v>0.932168</v>
      </c>
      <c r="AR26">
        <f t="shared" ref="AR26:BA35" si="24">1-(1-$C26)*(1-AR$5*AR$5)*$B$5</f>
        <v>0.93279999999999996</v>
      </c>
      <c r="AS26">
        <f t="shared" si="24"/>
        <v>0.93344799999999994</v>
      </c>
      <c r="AT26">
        <f t="shared" si="24"/>
        <v>0.93411200000000005</v>
      </c>
      <c r="AU26">
        <f t="shared" si="24"/>
        <v>0.93479199999999996</v>
      </c>
      <c r="AV26">
        <f t="shared" si="24"/>
        <v>0.93548799999999999</v>
      </c>
      <c r="AW26">
        <f t="shared" si="24"/>
        <v>0.93620000000000003</v>
      </c>
      <c r="AX26">
        <f t="shared" si="24"/>
        <v>0.93692799999999998</v>
      </c>
      <c r="AY26">
        <f t="shared" si="24"/>
        <v>0.93767199999999995</v>
      </c>
      <c r="AZ26">
        <f t="shared" si="24"/>
        <v>0.93843199999999993</v>
      </c>
      <c r="BA26">
        <f t="shared" si="24"/>
        <v>0.93920800000000004</v>
      </c>
      <c r="BB26">
        <f t="shared" ref="BB26:BK35" si="25">1-(1-$C26)*(1-BB$5*BB$5)*$B$5</f>
        <v>0.94</v>
      </c>
      <c r="BC26">
        <f t="shared" si="25"/>
        <v>0.94080799999999998</v>
      </c>
      <c r="BD26">
        <f t="shared" si="25"/>
        <v>0.94163200000000002</v>
      </c>
      <c r="BE26">
        <f t="shared" si="25"/>
        <v>0.94247199999999998</v>
      </c>
      <c r="BF26">
        <f t="shared" si="25"/>
        <v>0.94332799999999994</v>
      </c>
      <c r="BG26">
        <f t="shared" si="25"/>
        <v>0.94420000000000004</v>
      </c>
      <c r="BH26">
        <f t="shared" si="25"/>
        <v>0.94508800000000004</v>
      </c>
      <c r="BI26">
        <f t="shared" si="25"/>
        <v>0.94599199999999994</v>
      </c>
      <c r="BJ26">
        <f t="shared" si="25"/>
        <v>0.94691199999999998</v>
      </c>
      <c r="BK26">
        <f t="shared" si="25"/>
        <v>0.94784800000000002</v>
      </c>
      <c r="BL26">
        <f t="shared" ref="BL26:BU35" si="26">1-(1-$C26)*(1-BL$5*BL$5)*$B$5</f>
        <v>0.94879999999999998</v>
      </c>
      <c r="BM26">
        <f t="shared" si="26"/>
        <v>0.94976799999999995</v>
      </c>
      <c r="BN26">
        <f t="shared" si="26"/>
        <v>0.95075200000000004</v>
      </c>
      <c r="BO26">
        <f t="shared" si="26"/>
        <v>0.95175200000000004</v>
      </c>
      <c r="BP26">
        <f t="shared" si="26"/>
        <v>0.95276799999999995</v>
      </c>
      <c r="BQ26">
        <f t="shared" si="26"/>
        <v>0.95379999999999998</v>
      </c>
      <c r="BR26">
        <f t="shared" si="26"/>
        <v>0.95484800000000003</v>
      </c>
      <c r="BS26">
        <f t="shared" si="26"/>
        <v>0.95591199999999998</v>
      </c>
      <c r="BT26">
        <f t="shared" si="26"/>
        <v>0.95699200000000006</v>
      </c>
      <c r="BU26">
        <f t="shared" si="26"/>
        <v>0.95808800000000005</v>
      </c>
      <c r="BV26">
        <f t="shared" ref="BV26:CE35" si="27">1-(1-$C26)*(1-BV$5*BV$5)*$B$5</f>
        <v>0.95920000000000005</v>
      </c>
      <c r="BW26">
        <f t="shared" si="27"/>
        <v>0.96032799999999996</v>
      </c>
      <c r="BX26">
        <f t="shared" si="27"/>
        <v>0.96147199999999999</v>
      </c>
      <c r="BY26">
        <f t="shared" si="27"/>
        <v>0.96263200000000004</v>
      </c>
      <c r="BZ26">
        <f t="shared" si="27"/>
        <v>0.963808</v>
      </c>
      <c r="CA26">
        <f t="shared" si="27"/>
        <v>0.96499999999999997</v>
      </c>
      <c r="CB26">
        <f t="shared" si="27"/>
        <v>0.96620799999999996</v>
      </c>
      <c r="CC26">
        <f t="shared" si="27"/>
        <v>0.96743199999999996</v>
      </c>
      <c r="CD26">
        <f t="shared" si="27"/>
        <v>0.96867199999999998</v>
      </c>
      <c r="CE26">
        <f t="shared" si="27"/>
        <v>0.96992800000000001</v>
      </c>
      <c r="CF26">
        <f t="shared" ref="CF26:CO35" si="28">1-(1-$C26)*(1-CF$5*CF$5)*$B$5</f>
        <v>0.97120000000000006</v>
      </c>
      <c r="CG26">
        <f t="shared" si="28"/>
        <v>0.97248800000000002</v>
      </c>
      <c r="CH26">
        <f t="shared" si="28"/>
        <v>0.97379199999999999</v>
      </c>
      <c r="CI26">
        <f t="shared" si="28"/>
        <v>0.97511199999999998</v>
      </c>
      <c r="CJ26">
        <f t="shared" si="28"/>
        <v>0.97644799999999998</v>
      </c>
      <c r="CK26">
        <f t="shared" si="28"/>
        <v>0.9778</v>
      </c>
      <c r="CL26">
        <f t="shared" si="28"/>
        <v>0.97916800000000004</v>
      </c>
      <c r="CM26">
        <f t="shared" si="28"/>
        <v>0.98055199999999998</v>
      </c>
      <c r="CN26">
        <f t="shared" si="28"/>
        <v>0.98195200000000005</v>
      </c>
      <c r="CO26">
        <f t="shared" si="28"/>
        <v>0.98336800000000002</v>
      </c>
      <c r="CP26">
        <f t="shared" ref="CP26:CZ35" si="29">1-(1-$C26)*(1-CP$5*CP$5)*$B$5</f>
        <v>0.98480000000000001</v>
      </c>
      <c r="CQ26">
        <f t="shared" si="29"/>
        <v>0.98624800000000001</v>
      </c>
      <c r="CR26">
        <f t="shared" si="29"/>
        <v>0.98771200000000003</v>
      </c>
      <c r="CS26">
        <f t="shared" si="29"/>
        <v>0.98919199999999996</v>
      </c>
      <c r="CT26">
        <f t="shared" si="29"/>
        <v>0.99068800000000001</v>
      </c>
      <c r="CU26">
        <f t="shared" si="29"/>
        <v>0.99219999999999997</v>
      </c>
      <c r="CV26">
        <f t="shared" si="29"/>
        <v>0.99372799999999994</v>
      </c>
      <c r="CW26">
        <f t="shared" si="29"/>
        <v>0.99527200000000005</v>
      </c>
      <c r="CX26">
        <f t="shared" si="29"/>
        <v>0.99683199999999994</v>
      </c>
      <c r="CY26">
        <f t="shared" si="29"/>
        <v>0.99840799999999996</v>
      </c>
      <c r="CZ26">
        <f t="shared" si="29"/>
        <v>1</v>
      </c>
    </row>
    <row r="27" spans="3:104" x14ac:dyDescent="0.3">
      <c r="C27">
        <v>0.21</v>
      </c>
      <c r="D27">
        <f t="shared" si="20"/>
        <v>0.92100000000000004</v>
      </c>
      <c r="E27">
        <f t="shared" si="20"/>
        <v>0.92100789999999999</v>
      </c>
      <c r="F27">
        <f t="shared" si="20"/>
        <v>0.92103159999999995</v>
      </c>
      <c r="G27">
        <f t="shared" si="20"/>
        <v>0.92107110000000003</v>
      </c>
      <c r="H27">
        <f t="shared" si="20"/>
        <v>0.92112640000000001</v>
      </c>
      <c r="I27">
        <f t="shared" si="20"/>
        <v>0.9211975</v>
      </c>
      <c r="J27">
        <f t="shared" si="20"/>
        <v>0.9212844</v>
      </c>
      <c r="K27">
        <f t="shared" si="20"/>
        <v>0.92138710000000001</v>
      </c>
      <c r="L27">
        <f t="shared" si="20"/>
        <v>0.92150559999999992</v>
      </c>
      <c r="M27">
        <f t="shared" si="20"/>
        <v>0.92163989999999996</v>
      </c>
      <c r="N27">
        <f t="shared" si="21"/>
        <v>0.92179</v>
      </c>
      <c r="O27">
        <f t="shared" si="21"/>
        <v>0.92195589999999994</v>
      </c>
      <c r="P27">
        <f t="shared" si="21"/>
        <v>0.9221376</v>
      </c>
      <c r="Q27">
        <f t="shared" si="21"/>
        <v>0.92233509999999996</v>
      </c>
      <c r="R27">
        <f t="shared" si="21"/>
        <v>0.92254839999999994</v>
      </c>
      <c r="S27">
        <f t="shared" si="21"/>
        <v>0.92277750000000003</v>
      </c>
      <c r="T27">
        <f t="shared" si="21"/>
        <v>0.92302240000000002</v>
      </c>
      <c r="U27">
        <f t="shared" si="21"/>
        <v>0.92328310000000002</v>
      </c>
      <c r="V27">
        <f t="shared" si="21"/>
        <v>0.92355959999999993</v>
      </c>
      <c r="W27">
        <f t="shared" si="21"/>
        <v>0.92385190000000006</v>
      </c>
      <c r="X27">
        <f t="shared" si="22"/>
        <v>0.92415999999999998</v>
      </c>
      <c r="Y27">
        <f t="shared" si="22"/>
        <v>0.92448390000000003</v>
      </c>
      <c r="Z27">
        <f t="shared" si="22"/>
        <v>0.92482359999999997</v>
      </c>
      <c r="AA27">
        <f t="shared" si="22"/>
        <v>0.92517910000000003</v>
      </c>
      <c r="AB27">
        <f t="shared" si="22"/>
        <v>0.9255504</v>
      </c>
      <c r="AC27">
        <f t="shared" si="22"/>
        <v>0.92593749999999997</v>
      </c>
      <c r="AD27">
        <f t="shared" si="22"/>
        <v>0.92634039999999995</v>
      </c>
      <c r="AE27">
        <f t="shared" si="22"/>
        <v>0.92675909999999995</v>
      </c>
      <c r="AF27">
        <f t="shared" si="22"/>
        <v>0.92719359999999995</v>
      </c>
      <c r="AG27">
        <f t="shared" si="22"/>
        <v>0.92764389999999997</v>
      </c>
      <c r="AH27">
        <f t="shared" si="23"/>
        <v>0.92810999999999999</v>
      </c>
      <c r="AI27">
        <f t="shared" si="23"/>
        <v>0.92859190000000003</v>
      </c>
      <c r="AJ27">
        <f t="shared" si="23"/>
        <v>0.92908959999999996</v>
      </c>
      <c r="AK27">
        <f t="shared" si="23"/>
        <v>0.92960310000000002</v>
      </c>
      <c r="AL27">
        <f t="shared" si="23"/>
        <v>0.93013239999999997</v>
      </c>
      <c r="AM27">
        <f t="shared" si="23"/>
        <v>0.93067750000000005</v>
      </c>
      <c r="AN27">
        <f t="shared" si="23"/>
        <v>0.93123840000000002</v>
      </c>
      <c r="AO27">
        <f t="shared" si="23"/>
        <v>0.93181510000000001</v>
      </c>
      <c r="AP27">
        <f t="shared" si="23"/>
        <v>0.9324076</v>
      </c>
      <c r="AQ27">
        <f t="shared" si="23"/>
        <v>0.93301590000000001</v>
      </c>
      <c r="AR27">
        <f t="shared" si="24"/>
        <v>0.93364000000000003</v>
      </c>
      <c r="AS27">
        <f t="shared" si="24"/>
        <v>0.93427989999999994</v>
      </c>
      <c r="AT27">
        <f t="shared" si="24"/>
        <v>0.93493559999999998</v>
      </c>
      <c r="AU27">
        <f t="shared" si="24"/>
        <v>0.93560710000000002</v>
      </c>
      <c r="AV27">
        <f t="shared" si="24"/>
        <v>0.93629439999999997</v>
      </c>
      <c r="AW27">
        <f t="shared" si="24"/>
        <v>0.93699750000000004</v>
      </c>
      <c r="AX27">
        <f t="shared" si="24"/>
        <v>0.93771640000000001</v>
      </c>
      <c r="AY27">
        <f t="shared" si="24"/>
        <v>0.93845109999999998</v>
      </c>
      <c r="AZ27">
        <f t="shared" si="24"/>
        <v>0.93920159999999997</v>
      </c>
      <c r="BA27">
        <f t="shared" si="24"/>
        <v>0.93996789999999997</v>
      </c>
      <c r="BB27">
        <f t="shared" si="25"/>
        <v>0.94074999999999998</v>
      </c>
      <c r="BC27">
        <f t="shared" si="25"/>
        <v>0.94154789999999999</v>
      </c>
      <c r="BD27">
        <f t="shared" si="25"/>
        <v>0.94236160000000002</v>
      </c>
      <c r="BE27">
        <f t="shared" si="25"/>
        <v>0.94319109999999995</v>
      </c>
      <c r="BF27">
        <f t="shared" si="25"/>
        <v>0.9440364</v>
      </c>
      <c r="BG27">
        <f t="shared" si="25"/>
        <v>0.94489749999999995</v>
      </c>
      <c r="BH27">
        <f t="shared" si="25"/>
        <v>0.94577440000000002</v>
      </c>
      <c r="BI27">
        <f t="shared" si="25"/>
        <v>0.94666709999999998</v>
      </c>
      <c r="BJ27">
        <f t="shared" si="25"/>
        <v>0.94757559999999996</v>
      </c>
      <c r="BK27">
        <f t="shared" si="25"/>
        <v>0.94849989999999995</v>
      </c>
      <c r="BL27">
        <f t="shared" si="26"/>
        <v>0.94943999999999995</v>
      </c>
      <c r="BM27">
        <f t="shared" si="26"/>
        <v>0.95039589999999996</v>
      </c>
      <c r="BN27">
        <f t="shared" si="26"/>
        <v>0.95136759999999998</v>
      </c>
      <c r="BO27">
        <f t="shared" si="26"/>
        <v>0.95235510000000001</v>
      </c>
      <c r="BP27">
        <f t="shared" si="26"/>
        <v>0.95335839999999994</v>
      </c>
      <c r="BQ27">
        <f t="shared" si="26"/>
        <v>0.95437749999999999</v>
      </c>
      <c r="BR27">
        <f t="shared" si="26"/>
        <v>0.95541239999999994</v>
      </c>
      <c r="BS27">
        <f t="shared" si="26"/>
        <v>0.95646310000000001</v>
      </c>
      <c r="BT27">
        <f t="shared" si="26"/>
        <v>0.95752959999999998</v>
      </c>
      <c r="BU27">
        <f t="shared" si="26"/>
        <v>0.95861189999999996</v>
      </c>
      <c r="BV27">
        <f t="shared" si="27"/>
        <v>0.95970999999999995</v>
      </c>
      <c r="BW27">
        <f t="shared" si="27"/>
        <v>0.96082389999999995</v>
      </c>
      <c r="BX27">
        <f t="shared" si="27"/>
        <v>0.96195359999999996</v>
      </c>
      <c r="BY27">
        <f t="shared" si="27"/>
        <v>0.96309909999999999</v>
      </c>
      <c r="BZ27">
        <f t="shared" si="27"/>
        <v>0.96426040000000002</v>
      </c>
      <c r="CA27">
        <f t="shared" si="27"/>
        <v>0.96543749999999995</v>
      </c>
      <c r="CB27">
        <f t="shared" si="27"/>
        <v>0.9666304</v>
      </c>
      <c r="CC27">
        <f t="shared" si="27"/>
        <v>0.96783909999999995</v>
      </c>
      <c r="CD27">
        <f t="shared" si="27"/>
        <v>0.96906360000000002</v>
      </c>
      <c r="CE27">
        <f t="shared" si="27"/>
        <v>0.9703039</v>
      </c>
      <c r="CF27">
        <f t="shared" si="28"/>
        <v>0.97155999999999998</v>
      </c>
      <c r="CG27">
        <f t="shared" si="28"/>
        <v>0.97283189999999997</v>
      </c>
      <c r="CH27">
        <f t="shared" si="28"/>
        <v>0.97411959999999997</v>
      </c>
      <c r="CI27">
        <f t="shared" si="28"/>
        <v>0.97542309999999999</v>
      </c>
      <c r="CJ27">
        <f t="shared" si="28"/>
        <v>0.97674240000000001</v>
      </c>
      <c r="CK27">
        <f t="shared" si="28"/>
        <v>0.97807749999999993</v>
      </c>
      <c r="CL27">
        <f t="shared" si="28"/>
        <v>0.97942839999999998</v>
      </c>
      <c r="CM27">
        <f t="shared" si="28"/>
        <v>0.98079510000000003</v>
      </c>
      <c r="CN27">
        <f t="shared" si="28"/>
        <v>0.98217759999999998</v>
      </c>
      <c r="CO27">
        <f t="shared" si="28"/>
        <v>0.98357589999999995</v>
      </c>
      <c r="CP27">
        <f t="shared" si="29"/>
        <v>0.98499000000000003</v>
      </c>
      <c r="CQ27">
        <f t="shared" si="29"/>
        <v>0.98641990000000002</v>
      </c>
      <c r="CR27">
        <f t="shared" si="29"/>
        <v>0.98786560000000001</v>
      </c>
      <c r="CS27">
        <f t="shared" si="29"/>
        <v>0.98932710000000001</v>
      </c>
      <c r="CT27">
        <f t="shared" si="29"/>
        <v>0.99080440000000003</v>
      </c>
      <c r="CU27">
        <f t="shared" si="29"/>
        <v>0.99229749999999994</v>
      </c>
      <c r="CV27">
        <f t="shared" si="29"/>
        <v>0.99380639999999998</v>
      </c>
      <c r="CW27">
        <f t="shared" si="29"/>
        <v>0.99533110000000002</v>
      </c>
      <c r="CX27">
        <f t="shared" si="29"/>
        <v>0.99687159999999997</v>
      </c>
      <c r="CY27">
        <f t="shared" si="29"/>
        <v>0.99842790000000003</v>
      </c>
      <c r="CZ27">
        <f t="shared" si="29"/>
        <v>1</v>
      </c>
    </row>
    <row r="28" spans="3:104" x14ac:dyDescent="0.3">
      <c r="C28">
        <v>0.22</v>
      </c>
      <c r="D28">
        <f t="shared" si="20"/>
        <v>0.92199999999999993</v>
      </c>
      <c r="E28">
        <f t="shared" si="20"/>
        <v>0.92200780000000004</v>
      </c>
      <c r="F28">
        <f t="shared" si="20"/>
        <v>0.92203119999999994</v>
      </c>
      <c r="G28">
        <f t="shared" si="20"/>
        <v>0.92207019999999995</v>
      </c>
      <c r="H28">
        <f t="shared" si="20"/>
        <v>0.92212479999999997</v>
      </c>
      <c r="I28">
        <f t="shared" si="20"/>
        <v>0.92219499999999999</v>
      </c>
      <c r="J28">
        <f t="shared" si="20"/>
        <v>0.92228080000000001</v>
      </c>
      <c r="K28">
        <f t="shared" si="20"/>
        <v>0.92238219999999993</v>
      </c>
      <c r="L28">
        <f t="shared" si="20"/>
        <v>0.92249919999999996</v>
      </c>
      <c r="M28">
        <f t="shared" si="20"/>
        <v>0.9226318</v>
      </c>
      <c r="N28">
        <f t="shared" si="21"/>
        <v>0.92277999999999993</v>
      </c>
      <c r="O28">
        <f t="shared" si="21"/>
        <v>0.92294379999999998</v>
      </c>
      <c r="P28">
        <f t="shared" si="21"/>
        <v>0.92312320000000003</v>
      </c>
      <c r="Q28">
        <f t="shared" si="21"/>
        <v>0.92331819999999998</v>
      </c>
      <c r="R28">
        <f t="shared" si="21"/>
        <v>0.92352879999999993</v>
      </c>
      <c r="S28">
        <f t="shared" si="21"/>
        <v>0.92375499999999999</v>
      </c>
      <c r="T28">
        <f t="shared" si="21"/>
        <v>0.92399679999999995</v>
      </c>
      <c r="U28">
        <f t="shared" si="21"/>
        <v>0.92425420000000003</v>
      </c>
      <c r="V28">
        <f t="shared" si="21"/>
        <v>0.92452719999999999</v>
      </c>
      <c r="W28">
        <f t="shared" si="21"/>
        <v>0.92481579999999997</v>
      </c>
      <c r="X28">
        <f t="shared" si="22"/>
        <v>0.92511999999999994</v>
      </c>
      <c r="Y28">
        <f t="shared" si="22"/>
        <v>0.92543980000000003</v>
      </c>
      <c r="Z28">
        <f t="shared" si="22"/>
        <v>0.92577520000000002</v>
      </c>
      <c r="AA28">
        <f t="shared" si="22"/>
        <v>0.92612620000000001</v>
      </c>
      <c r="AB28">
        <f t="shared" si="22"/>
        <v>0.92649280000000001</v>
      </c>
      <c r="AC28">
        <f t="shared" si="22"/>
        <v>0.926875</v>
      </c>
      <c r="AD28">
        <f t="shared" si="22"/>
        <v>0.92727280000000001</v>
      </c>
      <c r="AE28">
        <f t="shared" si="22"/>
        <v>0.92768620000000002</v>
      </c>
      <c r="AF28">
        <f t="shared" si="22"/>
        <v>0.92811520000000003</v>
      </c>
      <c r="AG28">
        <f t="shared" si="22"/>
        <v>0.92855979999999994</v>
      </c>
      <c r="AH28">
        <f t="shared" si="23"/>
        <v>0.92901999999999996</v>
      </c>
      <c r="AI28">
        <f t="shared" si="23"/>
        <v>0.92949579999999998</v>
      </c>
      <c r="AJ28">
        <f t="shared" si="23"/>
        <v>0.92998720000000001</v>
      </c>
      <c r="AK28">
        <f t="shared" si="23"/>
        <v>0.93049420000000005</v>
      </c>
      <c r="AL28">
        <f t="shared" si="23"/>
        <v>0.93101679999999998</v>
      </c>
      <c r="AM28">
        <f t="shared" si="23"/>
        <v>0.93155500000000002</v>
      </c>
      <c r="AN28">
        <f t="shared" si="23"/>
        <v>0.93210879999999996</v>
      </c>
      <c r="AO28">
        <f t="shared" si="23"/>
        <v>0.93267820000000001</v>
      </c>
      <c r="AP28">
        <f t="shared" si="23"/>
        <v>0.93326319999999996</v>
      </c>
      <c r="AQ28">
        <f t="shared" si="23"/>
        <v>0.93386380000000002</v>
      </c>
      <c r="AR28">
        <f t="shared" si="24"/>
        <v>0.93447999999999998</v>
      </c>
      <c r="AS28">
        <f t="shared" si="24"/>
        <v>0.93511180000000005</v>
      </c>
      <c r="AT28">
        <f t="shared" si="24"/>
        <v>0.93575920000000001</v>
      </c>
      <c r="AU28">
        <f t="shared" si="24"/>
        <v>0.93642219999999998</v>
      </c>
      <c r="AV28">
        <f t="shared" si="24"/>
        <v>0.93710079999999996</v>
      </c>
      <c r="AW28">
        <f t="shared" si="24"/>
        <v>0.93779500000000005</v>
      </c>
      <c r="AX28">
        <f t="shared" si="24"/>
        <v>0.93850480000000003</v>
      </c>
      <c r="AY28">
        <f t="shared" si="24"/>
        <v>0.93923020000000002</v>
      </c>
      <c r="AZ28">
        <f t="shared" si="24"/>
        <v>0.93997120000000001</v>
      </c>
      <c r="BA28">
        <f t="shared" si="24"/>
        <v>0.9407278</v>
      </c>
      <c r="BB28">
        <f t="shared" si="25"/>
        <v>0.9415</v>
      </c>
      <c r="BC28">
        <f t="shared" si="25"/>
        <v>0.94228780000000001</v>
      </c>
      <c r="BD28">
        <f t="shared" si="25"/>
        <v>0.94309120000000002</v>
      </c>
      <c r="BE28">
        <f t="shared" si="25"/>
        <v>0.94391020000000003</v>
      </c>
      <c r="BF28">
        <f t="shared" si="25"/>
        <v>0.94474480000000005</v>
      </c>
      <c r="BG28">
        <f t="shared" si="25"/>
        <v>0.94559499999999996</v>
      </c>
      <c r="BH28">
        <f t="shared" si="25"/>
        <v>0.94646079999999999</v>
      </c>
      <c r="BI28">
        <f t="shared" si="25"/>
        <v>0.94734220000000002</v>
      </c>
      <c r="BJ28">
        <f t="shared" si="25"/>
        <v>0.94823919999999995</v>
      </c>
      <c r="BK28">
        <f t="shared" si="25"/>
        <v>0.94915179999999999</v>
      </c>
      <c r="BL28">
        <f t="shared" si="26"/>
        <v>0.95008000000000004</v>
      </c>
      <c r="BM28">
        <f t="shared" si="26"/>
        <v>0.95102379999999997</v>
      </c>
      <c r="BN28">
        <f t="shared" si="26"/>
        <v>0.95198320000000003</v>
      </c>
      <c r="BO28">
        <f t="shared" si="26"/>
        <v>0.95295819999999998</v>
      </c>
      <c r="BP28">
        <f t="shared" si="26"/>
        <v>0.95394880000000004</v>
      </c>
      <c r="BQ28">
        <f t="shared" si="26"/>
        <v>0.954955</v>
      </c>
      <c r="BR28">
        <f t="shared" si="26"/>
        <v>0.95597679999999996</v>
      </c>
      <c r="BS28">
        <f t="shared" si="26"/>
        <v>0.95701420000000004</v>
      </c>
      <c r="BT28">
        <f t="shared" si="26"/>
        <v>0.95806720000000001</v>
      </c>
      <c r="BU28">
        <f t="shared" si="26"/>
        <v>0.95913579999999998</v>
      </c>
      <c r="BV28">
        <f t="shared" si="27"/>
        <v>0.96021999999999996</v>
      </c>
      <c r="BW28">
        <f t="shared" si="27"/>
        <v>0.96131979999999995</v>
      </c>
      <c r="BX28">
        <f t="shared" si="27"/>
        <v>0.96243520000000005</v>
      </c>
      <c r="BY28">
        <f t="shared" si="27"/>
        <v>0.96356620000000004</v>
      </c>
      <c r="BZ28">
        <f t="shared" si="27"/>
        <v>0.96471280000000004</v>
      </c>
      <c r="CA28">
        <f t="shared" si="27"/>
        <v>0.96587500000000004</v>
      </c>
      <c r="CB28">
        <f t="shared" si="27"/>
        <v>0.96705280000000005</v>
      </c>
      <c r="CC28">
        <f t="shared" si="27"/>
        <v>0.96824619999999995</v>
      </c>
      <c r="CD28">
        <f t="shared" si="27"/>
        <v>0.96945519999999996</v>
      </c>
      <c r="CE28">
        <f t="shared" si="27"/>
        <v>0.97067979999999998</v>
      </c>
      <c r="CF28">
        <f t="shared" si="28"/>
        <v>0.97192000000000001</v>
      </c>
      <c r="CG28">
        <f t="shared" si="28"/>
        <v>0.97317580000000004</v>
      </c>
      <c r="CH28">
        <f t="shared" si="28"/>
        <v>0.97444719999999996</v>
      </c>
      <c r="CI28">
        <f t="shared" si="28"/>
        <v>0.9757342</v>
      </c>
      <c r="CJ28">
        <f t="shared" si="28"/>
        <v>0.97703680000000004</v>
      </c>
      <c r="CK28">
        <f t="shared" si="28"/>
        <v>0.97835499999999997</v>
      </c>
      <c r="CL28">
        <f t="shared" si="28"/>
        <v>0.97968880000000003</v>
      </c>
      <c r="CM28">
        <f t="shared" si="28"/>
        <v>0.98103819999999997</v>
      </c>
      <c r="CN28">
        <f t="shared" si="28"/>
        <v>0.98240320000000003</v>
      </c>
      <c r="CO28">
        <f t="shared" si="28"/>
        <v>0.98378379999999999</v>
      </c>
      <c r="CP28">
        <f t="shared" si="29"/>
        <v>0.98518000000000006</v>
      </c>
      <c r="CQ28">
        <f t="shared" si="29"/>
        <v>0.98659180000000002</v>
      </c>
      <c r="CR28">
        <f t="shared" si="29"/>
        <v>0.98801919999999999</v>
      </c>
      <c r="CS28">
        <f t="shared" si="29"/>
        <v>0.98946219999999996</v>
      </c>
      <c r="CT28">
        <f t="shared" si="29"/>
        <v>0.99092080000000005</v>
      </c>
      <c r="CU28">
        <f t="shared" si="29"/>
        <v>0.99239500000000003</v>
      </c>
      <c r="CV28">
        <f t="shared" si="29"/>
        <v>0.99388480000000001</v>
      </c>
      <c r="CW28">
        <f t="shared" si="29"/>
        <v>0.9953902</v>
      </c>
      <c r="CX28">
        <f t="shared" si="29"/>
        <v>0.9969112</v>
      </c>
      <c r="CY28">
        <f t="shared" si="29"/>
        <v>0.9984478</v>
      </c>
      <c r="CZ28">
        <f t="shared" si="29"/>
        <v>1</v>
      </c>
    </row>
    <row r="29" spans="3:104" x14ac:dyDescent="0.3">
      <c r="C29">
        <v>0.23</v>
      </c>
      <c r="D29">
        <f t="shared" si="20"/>
        <v>0.92300000000000004</v>
      </c>
      <c r="E29">
        <f t="shared" si="20"/>
        <v>0.92300769999999999</v>
      </c>
      <c r="F29">
        <f t="shared" si="20"/>
        <v>0.92303080000000004</v>
      </c>
      <c r="G29">
        <f t="shared" si="20"/>
        <v>0.92306929999999998</v>
      </c>
      <c r="H29">
        <f t="shared" si="20"/>
        <v>0.92312320000000003</v>
      </c>
      <c r="I29">
        <f t="shared" si="20"/>
        <v>0.92319249999999997</v>
      </c>
      <c r="J29">
        <f t="shared" si="20"/>
        <v>0.92327720000000002</v>
      </c>
      <c r="K29">
        <f t="shared" si="20"/>
        <v>0.92337729999999996</v>
      </c>
      <c r="L29">
        <f t="shared" si="20"/>
        <v>0.9234928</v>
      </c>
      <c r="M29">
        <f t="shared" si="20"/>
        <v>0.92362370000000005</v>
      </c>
      <c r="N29">
        <f t="shared" si="21"/>
        <v>0.92376999999999998</v>
      </c>
      <c r="O29">
        <f t="shared" si="21"/>
        <v>0.92393170000000002</v>
      </c>
      <c r="P29">
        <f t="shared" si="21"/>
        <v>0.92410879999999995</v>
      </c>
      <c r="Q29">
        <f t="shared" si="21"/>
        <v>0.92430129999999999</v>
      </c>
      <c r="R29">
        <f t="shared" si="21"/>
        <v>0.92450920000000003</v>
      </c>
      <c r="S29">
        <f t="shared" si="21"/>
        <v>0.92473249999999996</v>
      </c>
      <c r="T29">
        <f t="shared" si="21"/>
        <v>0.92497119999999999</v>
      </c>
      <c r="U29">
        <f t="shared" si="21"/>
        <v>0.92522530000000003</v>
      </c>
      <c r="V29">
        <f t="shared" si="21"/>
        <v>0.92549479999999995</v>
      </c>
      <c r="W29">
        <f t="shared" si="21"/>
        <v>0.92577969999999998</v>
      </c>
      <c r="X29">
        <f t="shared" si="22"/>
        <v>0.92608000000000001</v>
      </c>
      <c r="Y29">
        <f t="shared" si="22"/>
        <v>0.92639570000000004</v>
      </c>
      <c r="Z29">
        <f t="shared" si="22"/>
        <v>0.92672679999999996</v>
      </c>
      <c r="AA29">
        <f t="shared" si="22"/>
        <v>0.92707329999999999</v>
      </c>
      <c r="AB29">
        <f t="shared" si="22"/>
        <v>0.92743520000000002</v>
      </c>
      <c r="AC29">
        <f t="shared" si="22"/>
        <v>0.92781250000000004</v>
      </c>
      <c r="AD29">
        <f t="shared" si="22"/>
        <v>0.92820519999999995</v>
      </c>
      <c r="AE29">
        <f t="shared" si="22"/>
        <v>0.92861329999999997</v>
      </c>
      <c r="AF29">
        <f t="shared" si="22"/>
        <v>0.9290368</v>
      </c>
      <c r="AG29">
        <f t="shared" si="22"/>
        <v>0.92947570000000002</v>
      </c>
      <c r="AH29">
        <f t="shared" si="23"/>
        <v>0.92993000000000003</v>
      </c>
      <c r="AI29">
        <f t="shared" si="23"/>
        <v>0.93039969999999994</v>
      </c>
      <c r="AJ29">
        <f t="shared" si="23"/>
        <v>0.93088479999999996</v>
      </c>
      <c r="AK29">
        <f t="shared" si="23"/>
        <v>0.93138529999999997</v>
      </c>
      <c r="AL29">
        <f t="shared" si="23"/>
        <v>0.93190119999999999</v>
      </c>
      <c r="AM29">
        <f t="shared" si="23"/>
        <v>0.9324325</v>
      </c>
      <c r="AN29">
        <f t="shared" si="23"/>
        <v>0.93297920000000001</v>
      </c>
      <c r="AO29">
        <f t="shared" si="23"/>
        <v>0.93354130000000002</v>
      </c>
      <c r="AP29">
        <f t="shared" si="23"/>
        <v>0.93411880000000003</v>
      </c>
      <c r="AQ29">
        <f t="shared" si="23"/>
        <v>0.93471170000000003</v>
      </c>
      <c r="AR29">
        <f t="shared" si="24"/>
        <v>0.93532000000000004</v>
      </c>
      <c r="AS29">
        <f t="shared" si="24"/>
        <v>0.93594369999999993</v>
      </c>
      <c r="AT29">
        <f t="shared" si="24"/>
        <v>0.93658280000000005</v>
      </c>
      <c r="AU29">
        <f t="shared" si="24"/>
        <v>0.93723730000000005</v>
      </c>
      <c r="AV29">
        <f t="shared" si="24"/>
        <v>0.93790719999999994</v>
      </c>
      <c r="AW29">
        <f t="shared" si="24"/>
        <v>0.93859249999999994</v>
      </c>
      <c r="AX29">
        <f t="shared" si="24"/>
        <v>0.93929320000000005</v>
      </c>
      <c r="AY29">
        <f t="shared" si="24"/>
        <v>0.94000930000000005</v>
      </c>
      <c r="AZ29">
        <f t="shared" si="24"/>
        <v>0.94074080000000004</v>
      </c>
      <c r="BA29">
        <f t="shared" si="24"/>
        <v>0.94148770000000004</v>
      </c>
      <c r="BB29">
        <f t="shared" si="25"/>
        <v>0.94225000000000003</v>
      </c>
      <c r="BC29">
        <f t="shared" si="25"/>
        <v>0.94302770000000002</v>
      </c>
      <c r="BD29">
        <f t="shared" si="25"/>
        <v>0.94382080000000002</v>
      </c>
      <c r="BE29">
        <f t="shared" si="25"/>
        <v>0.94462930000000001</v>
      </c>
      <c r="BF29">
        <f t="shared" si="25"/>
        <v>0.94545319999999999</v>
      </c>
      <c r="BG29">
        <f t="shared" si="25"/>
        <v>0.94629249999999998</v>
      </c>
      <c r="BH29">
        <f t="shared" si="25"/>
        <v>0.94714719999999997</v>
      </c>
      <c r="BI29">
        <f t="shared" si="25"/>
        <v>0.94801729999999995</v>
      </c>
      <c r="BJ29">
        <f t="shared" si="25"/>
        <v>0.94890280000000005</v>
      </c>
      <c r="BK29">
        <f t="shared" si="25"/>
        <v>0.94980370000000003</v>
      </c>
      <c r="BL29">
        <f t="shared" si="26"/>
        <v>0.95072000000000001</v>
      </c>
      <c r="BM29">
        <f t="shared" si="26"/>
        <v>0.95165169999999999</v>
      </c>
      <c r="BN29">
        <f t="shared" si="26"/>
        <v>0.95259879999999997</v>
      </c>
      <c r="BO29">
        <f t="shared" si="26"/>
        <v>0.95356130000000006</v>
      </c>
      <c r="BP29">
        <f t="shared" si="26"/>
        <v>0.95453920000000003</v>
      </c>
      <c r="BQ29">
        <f t="shared" si="26"/>
        <v>0.95553250000000001</v>
      </c>
      <c r="BR29">
        <f t="shared" si="26"/>
        <v>0.95654119999999998</v>
      </c>
      <c r="BS29">
        <f t="shared" si="26"/>
        <v>0.95756529999999995</v>
      </c>
      <c r="BT29">
        <f t="shared" si="26"/>
        <v>0.95860480000000003</v>
      </c>
      <c r="BU29">
        <f t="shared" si="26"/>
        <v>0.9596597</v>
      </c>
      <c r="BV29">
        <f t="shared" si="27"/>
        <v>0.96072999999999997</v>
      </c>
      <c r="BW29">
        <f t="shared" si="27"/>
        <v>0.96181570000000005</v>
      </c>
      <c r="BX29">
        <f t="shared" si="27"/>
        <v>0.96291680000000002</v>
      </c>
      <c r="BY29">
        <f t="shared" si="27"/>
        <v>0.96403329999999998</v>
      </c>
      <c r="BZ29">
        <f t="shared" si="27"/>
        <v>0.96516519999999995</v>
      </c>
      <c r="CA29">
        <f t="shared" si="27"/>
        <v>0.96631250000000002</v>
      </c>
      <c r="CB29">
        <f t="shared" si="27"/>
        <v>0.96747519999999998</v>
      </c>
      <c r="CC29">
        <f t="shared" si="27"/>
        <v>0.96865330000000005</v>
      </c>
      <c r="CD29">
        <f t="shared" si="27"/>
        <v>0.96984680000000001</v>
      </c>
      <c r="CE29">
        <f t="shared" si="27"/>
        <v>0.97105569999999997</v>
      </c>
      <c r="CF29">
        <f t="shared" si="28"/>
        <v>0.97228000000000003</v>
      </c>
      <c r="CG29">
        <f t="shared" si="28"/>
        <v>0.97351969999999999</v>
      </c>
      <c r="CH29">
        <f t="shared" si="28"/>
        <v>0.97477479999999994</v>
      </c>
      <c r="CI29">
        <f t="shared" si="28"/>
        <v>0.9760453</v>
      </c>
      <c r="CJ29">
        <f t="shared" si="28"/>
        <v>0.97733119999999996</v>
      </c>
      <c r="CK29">
        <f t="shared" si="28"/>
        <v>0.97863250000000002</v>
      </c>
      <c r="CL29">
        <f t="shared" si="28"/>
        <v>0.97994919999999996</v>
      </c>
      <c r="CM29">
        <f t="shared" si="28"/>
        <v>0.98128130000000002</v>
      </c>
      <c r="CN29">
        <f t="shared" si="28"/>
        <v>0.98262879999999997</v>
      </c>
      <c r="CO29">
        <f t="shared" si="28"/>
        <v>0.98399170000000002</v>
      </c>
      <c r="CP29">
        <f t="shared" si="29"/>
        <v>0.98536999999999997</v>
      </c>
      <c r="CQ29">
        <f t="shared" si="29"/>
        <v>0.98676370000000002</v>
      </c>
      <c r="CR29">
        <f t="shared" si="29"/>
        <v>0.98817279999999996</v>
      </c>
      <c r="CS29">
        <f t="shared" si="29"/>
        <v>0.98959730000000001</v>
      </c>
      <c r="CT29">
        <f t="shared" si="29"/>
        <v>0.99103719999999995</v>
      </c>
      <c r="CU29">
        <f t="shared" si="29"/>
        <v>0.9924925</v>
      </c>
      <c r="CV29">
        <f t="shared" si="29"/>
        <v>0.99396320000000005</v>
      </c>
      <c r="CW29">
        <f t="shared" si="29"/>
        <v>0.99544929999999998</v>
      </c>
      <c r="CX29">
        <f t="shared" si="29"/>
        <v>0.99695080000000003</v>
      </c>
      <c r="CY29">
        <f t="shared" si="29"/>
        <v>0.99846769999999996</v>
      </c>
      <c r="CZ29">
        <f t="shared" si="29"/>
        <v>1</v>
      </c>
    </row>
    <row r="30" spans="3:104" x14ac:dyDescent="0.3">
      <c r="C30">
        <v>0.24</v>
      </c>
      <c r="D30">
        <f t="shared" si="20"/>
        <v>0.92399999999999993</v>
      </c>
      <c r="E30">
        <f t="shared" si="20"/>
        <v>0.92400759999999993</v>
      </c>
      <c r="F30">
        <f t="shared" si="20"/>
        <v>0.92403040000000003</v>
      </c>
      <c r="G30">
        <f t="shared" si="20"/>
        <v>0.92406840000000001</v>
      </c>
      <c r="H30">
        <f t="shared" si="20"/>
        <v>0.92412159999999999</v>
      </c>
      <c r="I30">
        <f t="shared" si="20"/>
        <v>0.92418999999999996</v>
      </c>
      <c r="J30">
        <f t="shared" si="20"/>
        <v>0.92427360000000003</v>
      </c>
      <c r="K30">
        <f t="shared" si="20"/>
        <v>0.92437239999999998</v>
      </c>
      <c r="L30">
        <f t="shared" si="20"/>
        <v>0.92448639999999993</v>
      </c>
      <c r="M30">
        <f t="shared" si="20"/>
        <v>0.92461559999999998</v>
      </c>
      <c r="N30">
        <f t="shared" si="21"/>
        <v>0.92476000000000003</v>
      </c>
      <c r="O30">
        <f t="shared" si="21"/>
        <v>0.92491959999999995</v>
      </c>
      <c r="P30">
        <f t="shared" si="21"/>
        <v>0.92509439999999998</v>
      </c>
      <c r="Q30">
        <f t="shared" si="21"/>
        <v>0.92528440000000001</v>
      </c>
      <c r="R30">
        <f t="shared" si="21"/>
        <v>0.92548960000000002</v>
      </c>
      <c r="S30">
        <f t="shared" si="21"/>
        <v>0.92571000000000003</v>
      </c>
      <c r="T30">
        <f t="shared" si="21"/>
        <v>0.92594560000000004</v>
      </c>
      <c r="U30">
        <f t="shared" si="21"/>
        <v>0.92619640000000003</v>
      </c>
      <c r="V30">
        <f t="shared" si="21"/>
        <v>0.92646240000000002</v>
      </c>
      <c r="W30">
        <f t="shared" si="21"/>
        <v>0.9267436</v>
      </c>
      <c r="X30">
        <f t="shared" si="22"/>
        <v>0.92703999999999998</v>
      </c>
      <c r="Y30">
        <f t="shared" si="22"/>
        <v>0.92735159999999994</v>
      </c>
      <c r="Z30">
        <f t="shared" si="22"/>
        <v>0.92767840000000001</v>
      </c>
      <c r="AA30">
        <f t="shared" si="22"/>
        <v>0.92802039999999997</v>
      </c>
      <c r="AB30">
        <f t="shared" si="22"/>
        <v>0.92837760000000003</v>
      </c>
      <c r="AC30">
        <f t="shared" si="22"/>
        <v>0.92874999999999996</v>
      </c>
      <c r="AD30">
        <f t="shared" si="22"/>
        <v>0.92913760000000001</v>
      </c>
      <c r="AE30">
        <f t="shared" si="22"/>
        <v>0.92954040000000004</v>
      </c>
      <c r="AF30">
        <f t="shared" si="22"/>
        <v>0.92995839999999996</v>
      </c>
      <c r="AG30">
        <f t="shared" si="22"/>
        <v>0.93039159999999999</v>
      </c>
      <c r="AH30">
        <f t="shared" si="23"/>
        <v>0.93084</v>
      </c>
      <c r="AI30">
        <f t="shared" si="23"/>
        <v>0.93130360000000001</v>
      </c>
      <c r="AJ30">
        <f t="shared" si="23"/>
        <v>0.93178240000000001</v>
      </c>
      <c r="AK30">
        <f t="shared" si="23"/>
        <v>0.93227640000000001</v>
      </c>
      <c r="AL30">
        <f t="shared" si="23"/>
        <v>0.93278559999999999</v>
      </c>
      <c r="AM30">
        <f t="shared" si="23"/>
        <v>0.93330999999999997</v>
      </c>
      <c r="AN30">
        <f t="shared" si="23"/>
        <v>0.93384959999999995</v>
      </c>
      <c r="AO30">
        <f t="shared" si="23"/>
        <v>0.93440440000000002</v>
      </c>
      <c r="AP30">
        <f t="shared" si="23"/>
        <v>0.93497439999999998</v>
      </c>
      <c r="AQ30">
        <f t="shared" si="23"/>
        <v>0.93555960000000005</v>
      </c>
      <c r="AR30">
        <f t="shared" si="24"/>
        <v>0.93615999999999999</v>
      </c>
      <c r="AS30">
        <f t="shared" si="24"/>
        <v>0.93677560000000004</v>
      </c>
      <c r="AT30">
        <f t="shared" si="24"/>
        <v>0.93740639999999997</v>
      </c>
      <c r="AU30">
        <f t="shared" si="24"/>
        <v>0.93805240000000001</v>
      </c>
      <c r="AV30">
        <f t="shared" si="24"/>
        <v>0.93871360000000004</v>
      </c>
      <c r="AW30">
        <f t="shared" si="24"/>
        <v>0.93938999999999995</v>
      </c>
      <c r="AX30">
        <f t="shared" si="24"/>
        <v>0.94008159999999996</v>
      </c>
      <c r="AY30">
        <f t="shared" si="24"/>
        <v>0.94078839999999997</v>
      </c>
      <c r="AZ30">
        <f t="shared" si="24"/>
        <v>0.94151039999999997</v>
      </c>
      <c r="BA30">
        <f t="shared" si="24"/>
        <v>0.94224759999999996</v>
      </c>
      <c r="BB30">
        <f t="shared" si="25"/>
        <v>0.94299999999999995</v>
      </c>
      <c r="BC30">
        <f t="shared" si="25"/>
        <v>0.94376760000000004</v>
      </c>
      <c r="BD30">
        <f t="shared" si="25"/>
        <v>0.94455040000000001</v>
      </c>
      <c r="BE30">
        <f t="shared" si="25"/>
        <v>0.94534839999999998</v>
      </c>
      <c r="BF30">
        <f t="shared" si="25"/>
        <v>0.94616160000000005</v>
      </c>
      <c r="BG30">
        <f t="shared" si="25"/>
        <v>0.94699</v>
      </c>
      <c r="BH30">
        <f t="shared" si="25"/>
        <v>0.94783360000000005</v>
      </c>
      <c r="BI30">
        <f t="shared" si="25"/>
        <v>0.94869239999999999</v>
      </c>
      <c r="BJ30">
        <f t="shared" si="25"/>
        <v>0.94956640000000003</v>
      </c>
      <c r="BK30">
        <f t="shared" si="25"/>
        <v>0.95045559999999996</v>
      </c>
      <c r="BL30">
        <f t="shared" si="26"/>
        <v>0.95135999999999998</v>
      </c>
      <c r="BM30">
        <f t="shared" si="26"/>
        <v>0.9522796</v>
      </c>
      <c r="BN30">
        <f t="shared" si="26"/>
        <v>0.95321440000000002</v>
      </c>
      <c r="BO30">
        <f t="shared" si="26"/>
        <v>0.95416440000000002</v>
      </c>
      <c r="BP30">
        <f t="shared" si="26"/>
        <v>0.95512960000000002</v>
      </c>
      <c r="BQ30">
        <f t="shared" si="26"/>
        <v>0.95611000000000002</v>
      </c>
      <c r="BR30">
        <f t="shared" si="26"/>
        <v>0.9571056</v>
      </c>
      <c r="BS30">
        <f t="shared" si="26"/>
        <v>0.95811639999999998</v>
      </c>
      <c r="BT30">
        <f t="shared" si="26"/>
        <v>0.95914239999999995</v>
      </c>
      <c r="BU30">
        <f t="shared" si="26"/>
        <v>0.96018360000000003</v>
      </c>
      <c r="BV30">
        <f t="shared" si="27"/>
        <v>0.96123999999999998</v>
      </c>
      <c r="BW30">
        <f t="shared" si="27"/>
        <v>0.96231160000000004</v>
      </c>
      <c r="BX30">
        <f t="shared" si="27"/>
        <v>0.96339839999999999</v>
      </c>
      <c r="BY30">
        <f t="shared" si="27"/>
        <v>0.96450040000000004</v>
      </c>
      <c r="BZ30">
        <f t="shared" si="27"/>
        <v>0.96561759999999996</v>
      </c>
      <c r="CA30">
        <f t="shared" si="27"/>
        <v>0.96675</v>
      </c>
      <c r="CB30">
        <f t="shared" si="27"/>
        <v>0.96789760000000002</v>
      </c>
      <c r="CC30">
        <f t="shared" si="27"/>
        <v>0.96906040000000004</v>
      </c>
      <c r="CD30">
        <f t="shared" si="27"/>
        <v>0.97023839999999995</v>
      </c>
      <c r="CE30">
        <f t="shared" si="27"/>
        <v>0.97143160000000006</v>
      </c>
      <c r="CF30">
        <f t="shared" si="28"/>
        <v>0.97264000000000006</v>
      </c>
      <c r="CG30">
        <f t="shared" si="28"/>
        <v>0.97386360000000005</v>
      </c>
      <c r="CH30">
        <f t="shared" si="28"/>
        <v>0.97510240000000004</v>
      </c>
      <c r="CI30">
        <f t="shared" si="28"/>
        <v>0.97635640000000001</v>
      </c>
      <c r="CJ30">
        <f t="shared" si="28"/>
        <v>0.97762559999999998</v>
      </c>
      <c r="CK30">
        <f t="shared" si="28"/>
        <v>0.97890999999999995</v>
      </c>
      <c r="CL30">
        <f t="shared" si="28"/>
        <v>0.98020960000000001</v>
      </c>
      <c r="CM30">
        <f t="shared" si="28"/>
        <v>0.98152439999999996</v>
      </c>
      <c r="CN30">
        <f t="shared" si="28"/>
        <v>0.98285440000000002</v>
      </c>
      <c r="CO30">
        <f t="shared" si="28"/>
        <v>0.98419959999999995</v>
      </c>
      <c r="CP30">
        <f t="shared" si="29"/>
        <v>0.98555999999999999</v>
      </c>
      <c r="CQ30">
        <f t="shared" si="29"/>
        <v>0.98693560000000002</v>
      </c>
      <c r="CR30">
        <f t="shared" si="29"/>
        <v>0.98832640000000005</v>
      </c>
      <c r="CS30">
        <f t="shared" si="29"/>
        <v>0.98973239999999996</v>
      </c>
      <c r="CT30">
        <f t="shared" si="29"/>
        <v>0.99115359999999997</v>
      </c>
      <c r="CU30">
        <f t="shared" si="29"/>
        <v>0.99258999999999997</v>
      </c>
      <c r="CV30">
        <f t="shared" si="29"/>
        <v>0.99404159999999997</v>
      </c>
      <c r="CW30">
        <f t="shared" si="29"/>
        <v>0.99550839999999996</v>
      </c>
      <c r="CX30">
        <f t="shared" si="29"/>
        <v>0.99699039999999994</v>
      </c>
      <c r="CY30">
        <f t="shared" si="29"/>
        <v>0.99848760000000003</v>
      </c>
      <c r="CZ30">
        <f t="shared" si="29"/>
        <v>1</v>
      </c>
    </row>
    <row r="31" spans="3:104" x14ac:dyDescent="0.3">
      <c r="C31">
        <v>0.25</v>
      </c>
      <c r="D31">
        <f t="shared" si="20"/>
        <v>0.92500000000000004</v>
      </c>
      <c r="E31">
        <f t="shared" si="20"/>
        <v>0.92500749999999998</v>
      </c>
      <c r="F31">
        <f t="shared" si="20"/>
        <v>0.92503000000000002</v>
      </c>
      <c r="G31">
        <f t="shared" si="20"/>
        <v>0.92506750000000004</v>
      </c>
      <c r="H31">
        <f t="shared" si="20"/>
        <v>0.92512000000000005</v>
      </c>
      <c r="I31">
        <f t="shared" si="20"/>
        <v>0.92518750000000005</v>
      </c>
      <c r="J31">
        <f t="shared" si="20"/>
        <v>0.92527000000000004</v>
      </c>
      <c r="K31">
        <f t="shared" si="20"/>
        <v>0.92536750000000001</v>
      </c>
      <c r="L31">
        <f t="shared" si="20"/>
        <v>0.92547999999999997</v>
      </c>
      <c r="M31">
        <f t="shared" si="20"/>
        <v>0.92560750000000003</v>
      </c>
      <c r="N31">
        <f t="shared" si="21"/>
        <v>0.92574999999999996</v>
      </c>
      <c r="O31">
        <f t="shared" si="21"/>
        <v>0.92590749999999999</v>
      </c>
      <c r="P31">
        <f t="shared" si="21"/>
        <v>0.92608000000000001</v>
      </c>
      <c r="Q31">
        <f t="shared" si="21"/>
        <v>0.92626750000000002</v>
      </c>
      <c r="R31">
        <f t="shared" si="21"/>
        <v>0.92647000000000002</v>
      </c>
      <c r="S31">
        <f t="shared" si="21"/>
        <v>0.9266875</v>
      </c>
      <c r="T31">
        <f t="shared" si="21"/>
        <v>0.92691999999999997</v>
      </c>
      <c r="U31">
        <f t="shared" si="21"/>
        <v>0.92716750000000003</v>
      </c>
      <c r="V31">
        <f t="shared" si="21"/>
        <v>0.92742999999999998</v>
      </c>
      <c r="W31">
        <f t="shared" si="21"/>
        <v>0.92770750000000002</v>
      </c>
      <c r="X31">
        <f t="shared" si="22"/>
        <v>0.92800000000000005</v>
      </c>
      <c r="Y31">
        <f t="shared" si="22"/>
        <v>0.92830749999999995</v>
      </c>
      <c r="Z31">
        <f t="shared" si="22"/>
        <v>0.92862999999999996</v>
      </c>
      <c r="AA31">
        <f t="shared" si="22"/>
        <v>0.92896749999999995</v>
      </c>
      <c r="AB31">
        <f t="shared" si="22"/>
        <v>0.92932000000000003</v>
      </c>
      <c r="AC31">
        <f t="shared" si="22"/>
        <v>0.9296875</v>
      </c>
      <c r="AD31">
        <f t="shared" si="22"/>
        <v>0.93006999999999995</v>
      </c>
      <c r="AE31">
        <f t="shared" si="22"/>
        <v>0.9304675</v>
      </c>
      <c r="AF31">
        <f t="shared" si="22"/>
        <v>0.93088000000000004</v>
      </c>
      <c r="AG31">
        <f t="shared" si="22"/>
        <v>0.93130749999999995</v>
      </c>
      <c r="AH31">
        <f t="shared" si="23"/>
        <v>0.93174999999999997</v>
      </c>
      <c r="AI31">
        <f t="shared" si="23"/>
        <v>0.93220749999999997</v>
      </c>
      <c r="AJ31">
        <f t="shared" si="23"/>
        <v>0.93267999999999995</v>
      </c>
      <c r="AK31">
        <f t="shared" si="23"/>
        <v>0.93316750000000004</v>
      </c>
      <c r="AL31">
        <f t="shared" si="23"/>
        <v>0.93367</v>
      </c>
      <c r="AM31">
        <f t="shared" si="23"/>
        <v>0.93418749999999995</v>
      </c>
      <c r="AN31">
        <f t="shared" si="23"/>
        <v>0.93472</v>
      </c>
      <c r="AO31">
        <f t="shared" si="23"/>
        <v>0.93526750000000003</v>
      </c>
      <c r="AP31">
        <f t="shared" si="23"/>
        <v>0.93582999999999994</v>
      </c>
      <c r="AQ31">
        <f t="shared" si="23"/>
        <v>0.93640750000000006</v>
      </c>
      <c r="AR31">
        <f t="shared" si="24"/>
        <v>0.93700000000000006</v>
      </c>
      <c r="AS31">
        <f t="shared" si="24"/>
        <v>0.93760750000000004</v>
      </c>
      <c r="AT31">
        <f t="shared" si="24"/>
        <v>0.93823000000000001</v>
      </c>
      <c r="AU31">
        <f t="shared" si="24"/>
        <v>0.93886749999999997</v>
      </c>
      <c r="AV31">
        <f t="shared" si="24"/>
        <v>0.93952000000000002</v>
      </c>
      <c r="AW31">
        <f t="shared" si="24"/>
        <v>0.94018749999999995</v>
      </c>
      <c r="AX31">
        <f t="shared" si="24"/>
        <v>0.94086999999999998</v>
      </c>
      <c r="AY31">
        <f t="shared" si="24"/>
        <v>0.9415675</v>
      </c>
      <c r="AZ31">
        <f t="shared" si="24"/>
        <v>0.94228000000000001</v>
      </c>
      <c r="BA31">
        <f t="shared" si="24"/>
        <v>0.9430075</v>
      </c>
      <c r="BB31">
        <f t="shared" si="25"/>
        <v>0.94374999999999998</v>
      </c>
      <c r="BC31">
        <f t="shared" si="25"/>
        <v>0.94450750000000006</v>
      </c>
      <c r="BD31">
        <f t="shared" si="25"/>
        <v>0.94528000000000001</v>
      </c>
      <c r="BE31">
        <f t="shared" si="25"/>
        <v>0.94606750000000006</v>
      </c>
      <c r="BF31">
        <f t="shared" si="25"/>
        <v>0.94686999999999999</v>
      </c>
      <c r="BG31">
        <f t="shared" si="25"/>
        <v>0.94768750000000002</v>
      </c>
      <c r="BH31">
        <f t="shared" si="25"/>
        <v>0.94852000000000003</v>
      </c>
      <c r="BI31">
        <f t="shared" si="25"/>
        <v>0.94936750000000003</v>
      </c>
      <c r="BJ31">
        <f t="shared" si="25"/>
        <v>0.95023000000000002</v>
      </c>
      <c r="BK31">
        <f t="shared" si="25"/>
        <v>0.95110749999999999</v>
      </c>
      <c r="BL31">
        <f t="shared" si="26"/>
        <v>0.95199999999999996</v>
      </c>
      <c r="BM31">
        <f t="shared" si="26"/>
        <v>0.95290750000000002</v>
      </c>
      <c r="BN31">
        <f t="shared" si="26"/>
        <v>0.95382999999999996</v>
      </c>
      <c r="BO31">
        <f t="shared" si="26"/>
        <v>0.95476749999999999</v>
      </c>
      <c r="BP31">
        <f t="shared" si="26"/>
        <v>0.95572000000000001</v>
      </c>
      <c r="BQ31">
        <f t="shared" si="26"/>
        <v>0.95668750000000002</v>
      </c>
      <c r="BR31">
        <f t="shared" si="26"/>
        <v>0.95767000000000002</v>
      </c>
      <c r="BS31">
        <f t="shared" si="26"/>
        <v>0.95866750000000001</v>
      </c>
      <c r="BT31">
        <f t="shared" si="26"/>
        <v>0.95967999999999998</v>
      </c>
      <c r="BU31">
        <f t="shared" si="26"/>
        <v>0.96070750000000005</v>
      </c>
      <c r="BV31">
        <f t="shared" si="27"/>
        <v>0.96174999999999999</v>
      </c>
      <c r="BW31">
        <f t="shared" si="27"/>
        <v>0.96280750000000004</v>
      </c>
      <c r="BX31">
        <f t="shared" si="27"/>
        <v>0.96387999999999996</v>
      </c>
      <c r="BY31">
        <f t="shared" si="27"/>
        <v>0.96496749999999998</v>
      </c>
      <c r="BZ31">
        <f t="shared" si="27"/>
        <v>0.96606999999999998</v>
      </c>
      <c r="CA31">
        <f t="shared" si="27"/>
        <v>0.96718749999999998</v>
      </c>
      <c r="CB31">
        <f t="shared" si="27"/>
        <v>0.96831999999999996</v>
      </c>
      <c r="CC31">
        <f t="shared" si="27"/>
        <v>0.96946750000000004</v>
      </c>
      <c r="CD31">
        <f t="shared" si="27"/>
        <v>0.97062999999999999</v>
      </c>
      <c r="CE31">
        <f t="shared" si="27"/>
        <v>0.97180750000000005</v>
      </c>
      <c r="CF31">
        <f t="shared" si="28"/>
        <v>0.97299999999999998</v>
      </c>
      <c r="CG31">
        <f t="shared" si="28"/>
        <v>0.9742075</v>
      </c>
      <c r="CH31">
        <f t="shared" si="28"/>
        <v>0.97543000000000002</v>
      </c>
      <c r="CI31">
        <f t="shared" si="28"/>
        <v>0.97666750000000002</v>
      </c>
      <c r="CJ31">
        <f t="shared" si="28"/>
        <v>0.97792000000000001</v>
      </c>
      <c r="CK31">
        <f t="shared" si="28"/>
        <v>0.97918749999999999</v>
      </c>
      <c r="CL31">
        <f t="shared" si="28"/>
        <v>0.98046999999999995</v>
      </c>
      <c r="CM31">
        <f t="shared" si="28"/>
        <v>0.98176750000000002</v>
      </c>
      <c r="CN31">
        <f t="shared" si="28"/>
        <v>0.98307999999999995</v>
      </c>
      <c r="CO31">
        <f t="shared" si="28"/>
        <v>0.98440749999999999</v>
      </c>
      <c r="CP31">
        <f t="shared" si="29"/>
        <v>0.98575000000000002</v>
      </c>
      <c r="CQ31">
        <f t="shared" si="29"/>
        <v>0.98710750000000003</v>
      </c>
      <c r="CR31">
        <f t="shared" si="29"/>
        <v>0.98848000000000003</v>
      </c>
      <c r="CS31">
        <f t="shared" si="29"/>
        <v>0.98986750000000001</v>
      </c>
      <c r="CT31">
        <f t="shared" si="29"/>
        <v>0.99126999999999998</v>
      </c>
      <c r="CU31">
        <f t="shared" si="29"/>
        <v>0.99268749999999994</v>
      </c>
      <c r="CV31">
        <f t="shared" si="29"/>
        <v>0.99412</v>
      </c>
      <c r="CW31">
        <f t="shared" si="29"/>
        <v>0.99556750000000005</v>
      </c>
      <c r="CX31">
        <f t="shared" si="29"/>
        <v>0.99702999999999997</v>
      </c>
      <c r="CY31">
        <f t="shared" si="29"/>
        <v>0.99850749999999999</v>
      </c>
      <c r="CZ31">
        <f t="shared" si="29"/>
        <v>1</v>
      </c>
    </row>
    <row r="32" spans="3:104" x14ac:dyDescent="0.3">
      <c r="C32">
        <v>0.26</v>
      </c>
      <c r="D32">
        <f t="shared" si="20"/>
        <v>0.92600000000000005</v>
      </c>
      <c r="E32">
        <f t="shared" si="20"/>
        <v>0.92600740000000004</v>
      </c>
      <c r="F32">
        <f t="shared" si="20"/>
        <v>0.92602960000000001</v>
      </c>
      <c r="G32">
        <f t="shared" si="20"/>
        <v>0.92606659999999996</v>
      </c>
      <c r="H32">
        <f t="shared" si="20"/>
        <v>0.92611840000000001</v>
      </c>
      <c r="I32">
        <f t="shared" si="20"/>
        <v>0.92618500000000004</v>
      </c>
      <c r="J32">
        <f t="shared" si="20"/>
        <v>0.92626640000000005</v>
      </c>
      <c r="K32">
        <f t="shared" si="20"/>
        <v>0.92636260000000004</v>
      </c>
      <c r="L32">
        <f t="shared" si="20"/>
        <v>0.92647360000000001</v>
      </c>
      <c r="M32">
        <f t="shared" si="20"/>
        <v>0.92659939999999996</v>
      </c>
      <c r="N32">
        <f t="shared" si="21"/>
        <v>0.92674000000000001</v>
      </c>
      <c r="O32">
        <f t="shared" si="21"/>
        <v>0.92689540000000004</v>
      </c>
      <c r="P32">
        <f t="shared" si="21"/>
        <v>0.92706560000000005</v>
      </c>
      <c r="Q32">
        <f t="shared" si="21"/>
        <v>0.92725060000000004</v>
      </c>
      <c r="R32">
        <f t="shared" si="21"/>
        <v>0.92745040000000001</v>
      </c>
      <c r="S32">
        <f t="shared" si="21"/>
        <v>0.92766499999999996</v>
      </c>
      <c r="T32">
        <f t="shared" si="21"/>
        <v>0.92789440000000001</v>
      </c>
      <c r="U32">
        <f t="shared" si="21"/>
        <v>0.92813860000000004</v>
      </c>
      <c r="V32">
        <f t="shared" si="21"/>
        <v>0.92839760000000005</v>
      </c>
      <c r="W32">
        <f t="shared" si="21"/>
        <v>0.92867140000000004</v>
      </c>
      <c r="X32">
        <f t="shared" si="22"/>
        <v>0.92896000000000001</v>
      </c>
      <c r="Y32">
        <f t="shared" si="22"/>
        <v>0.92926339999999996</v>
      </c>
      <c r="Z32">
        <f t="shared" si="22"/>
        <v>0.92958160000000001</v>
      </c>
      <c r="AA32">
        <f t="shared" si="22"/>
        <v>0.92991460000000004</v>
      </c>
      <c r="AB32">
        <f t="shared" si="22"/>
        <v>0.93026240000000004</v>
      </c>
      <c r="AC32">
        <f t="shared" si="22"/>
        <v>0.93062500000000004</v>
      </c>
      <c r="AD32">
        <f t="shared" si="22"/>
        <v>0.93100240000000001</v>
      </c>
      <c r="AE32">
        <f t="shared" si="22"/>
        <v>0.93139459999999996</v>
      </c>
      <c r="AF32">
        <f t="shared" si="22"/>
        <v>0.93180160000000001</v>
      </c>
      <c r="AG32">
        <f t="shared" si="22"/>
        <v>0.93222340000000004</v>
      </c>
      <c r="AH32">
        <f t="shared" si="23"/>
        <v>0.93266000000000004</v>
      </c>
      <c r="AI32">
        <f t="shared" si="23"/>
        <v>0.93311140000000004</v>
      </c>
      <c r="AJ32">
        <f t="shared" si="23"/>
        <v>0.93357760000000001</v>
      </c>
      <c r="AK32">
        <f t="shared" si="23"/>
        <v>0.93405859999999996</v>
      </c>
      <c r="AL32">
        <f t="shared" si="23"/>
        <v>0.93455440000000001</v>
      </c>
      <c r="AM32">
        <f t="shared" si="23"/>
        <v>0.93506500000000004</v>
      </c>
      <c r="AN32">
        <f t="shared" si="23"/>
        <v>0.93559040000000004</v>
      </c>
      <c r="AO32">
        <f t="shared" si="23"/>
        <v>0.93613060000000003</v>
      </c>
      <c r="AP32">
        <f t="shared" si="23"/>
        <v>0.93668560000000001</v>
      </c>
      <c r="AQ32">
        <f t="shared" si="23"/>
        <v>0.93725539999999996</v>
      </c>
      <c r="AR32">
        <f t="shared" si="24"/>
        <v>0.93784000000000001</v>
      </c>
      <c r="AS32">
        <f t="shared" si="24"/>
        <v>0.93843940000000003</v>
      </c>
      <c r="AT32">
        <f t="shared" si="24"/>
        <v>0.93905360000000004</v>
      </c>
      <c r="AU32">
        <f t="shared" si="24"/>
        <v>0.93968260000000003</v>
      </c>
      <c r="AV32">
        <f t="shared" si="24"/>
        <v>0.94032640000000001</v>
      </c>
      <c r="AW32">
        <f t="shared" si="24"/>
        <v>0.94098499999999996</v>
      </c>
      <c r="AX32">
        <f t="shared" si="24"/>
        <v>0.94165840000000001</v>
      </c>
      <c r="AY32">
        <f t="shared" si="24"/>
        <v>0.94234660000000003</v>
      </c>
      <c r="AZ32">
        <f t="shared" si="24"/>
        <v>0.94304960000000004</v>
      </c>
      <c r="BA32">
        <f t="shared" si="24"/>
        <v>0.94376740000000003</v>
      </c>
      <c r="BB32">
        <f t="shared" si="25"/>
        <v>0.94450000000000001</v>
      </c>
      <c r="BC32">
        <f t="shared" si="25"/>
        <v>0.94524739999999996</v>
      </c>
      <c r="BD32">
        <f t="shared" si="25"/>
        <v>0.94600960000000001</v>
      </c>
      <c r="BE32">
        <f t="shared" si="25"/>
        <v>0.94678660000000003</v>
      </c>
      <c r="BF32">
        <f t="shared" si="25"/>
        <v>0.94757840000000004</v>
      </c>
      <c r="BG32">
        <f t="shared" si="25"/>
        <v>0.94838500000000003</v>
      </c>
      <c r="BH32">
        <f t="shared" si="25"/>
        <v>0.94920640000000001</v>
      </c>
      <c r="BI32">
        <f t="shared" si="25"/>
        <v>0.95004259999999996</v>
      </c>
      <c r="BJ32">
        <f t="shared" si="25"/>
        <v>0.95089360000000001</v>
      </c>
      <c r="BK32">
        <f t="shared" si="25"/>
        <v>0.95175940000000003</v>
      </c>
      <c r="BL32">
        <f t="shared" si="26"/>
        <v>0.95264000000000004</v>
      </c>
      <c r="BM32">
        <f t="shared" si="26"/>
        <v>0.95353540000000003</v>
      </c>
      <c r="BN32">
        <f t="shared" si="26"/>
        <v>0.95444560000000001</v>
      </c>
      <c r="BO32">
        <f t="shared" si="26"/>
        <v>0.95537059999999996</v>
      </c>
      <c r="BP32">
        <f t="shared" si="26"/>
        <v>0.9563104</v>
      </c>
      <c r="BQ32">
        <f t="shared" si="26"/>
        <v>0.95726500000000003</v>
      </c>
      <c r="BR32">
        <f t="shared" si="26"/>
        <v>0.95823440000000004</v>
      </c>
      <c r="BS32">
        <f t="shared" si="26"/>
        <v>0.95921860000000003</v>
      </c>
      <c r="BT32">
        <f t="shared" si="26"/>
        <v>0.9602176</v>
      </c>
      <c r="BU32">
        <f t="shared" si="26"/>
        <v>0.96123139999999996</v>
      </c>
      <c r="BV32">
        <f t="shared" si="27"/>
        <v>0.96226</v>
      </c>
      <c r="BW32">
        <f t="shared" si="27"/>
        <v>0.96330340000000003</v>
      </c>
      <c r="BX32">
        <f t="shared" si="27"/>
        <v>0.96436160000000004</v>
      </c>
      <c r="BY32">
        <f t="shared" si="27"/>
        <v>0.96543460000000003</v>
      </c>
      <c r="BZ32">
        <f t="shared" si="27"/>
        <v>0.9665224</v>
      </c>
      <c r="CA32">
        <f t="shared" si="27"/>
        <v>0.96762499999999996</v>
      </c>
      <c r="CB32">
        <f t="shared" si="27"/>
        <v>0.9687424</v>
      </c>
      <c r="CC32">
        <f t="shared" si="27"/>
        <v>0.96987460000000003</v>
      </c>
      <c r="CD32">
        <f t="shared" si="27"/>
        <v>0.97102160000000004</v>
      </c>
      <c r="CE32">
        <f t="shared" si="27"/>
        <v>0.97218340000000003</v>
      </c>
      <c r="CF32">
        <f t="shared" si="28"/>
        <v>0.97336</v>
      </c>
      <c r="CG32">
        <f t="shared" si="28"/>
        <v>0.97455139999999996</v>
      </c>
      <c r="CH32">
        <f t="shared" si="28"/>
        <v>0.9757576</v>
      </c>
      <c r="CI32">
        <f t="shared" si="28"/>
        <v>0.97697860000000003</v>
      </c>
      <c r="CJ32">
        <f t="shared" si="28"/>
        <v>0.97821440000000004</v>
      </c>
      <c r="CK32">
        <f t="shared" si="28"/>
        <v>0.97946500000000003</v>
      </c>
      <c r="CL32">
        <f t="shared" si="28"/>
        <v>0.9807304</v>
      </c>
      <c r="CM32">
        <f t="shared" si="28"/>
        <v>0.98201059999999996</v>
      </c>
      <c r="CN32">
        <f t="shared" si="28"/>
        <v>0.9833056</v>
      </c>
      <c r="CO32">
        <f t="shared" si="28"/>
        <v>0.98461540000000003</v>
      </c>
      <c r="CP32">
        <f t="shared" si="29"/>
        <v>0.98594000000000004</v>
      </c>
      <c r="CQ32">
        <f t="shared" si="29"/>
        <v>0.98727940000000003</v>
      </c>
      <c r="CR32">
        <f t="shared" si="29"/>
        <v>0.9886336</v>
      </c>
      <c r="CS32">
        <f t="shared" si="29"/>
        <v>0.99000259999999995</v>
      </c>
      <c r="CT32">
        <f t="shared" si="29"/>
        <v>0.9913864</v>
      </c>
      <c r="CU32">
        <f t="shared" si="29"/>
        <v>0.99278500000000003</v>
      </c>
      <c r="CV32">
        <f t="shared" si="29"/>
        <v>0.99419840000000004</v>
      </c>
      <c r="CW32">
        <f t="shared" si="29"/>
        <v>0.99562660000000003</v>
      </c>
      <c r="CX32">
        <f t="shared" si="29"/>
        <v>0.9970696</v>
      </c>
      <c r="CY32">
        <f t="shared" si="29"/>
        <v>0.99852739999999995</v>
      </c>
      <c r="CZ32">
        <f t="shared" si="29"/>
        <v>1</v>
      </c>
    </row>
    <row r="33" spans="3:104" x14ac:dyDescent="0.3">
      <c r="C33">
        <v>0.27</v>
      </c>
      <c r="D33">
        <f t="shared" si="20"/>
        <v>0.92700000000000005</v>
      </c>
      <c r="E33">
        <f t="shared" si="20"/>
        <v>0.92700729999999998</v>
      </c>
      <c r="F33">
        <f t="shared" si="20"/>
        <v>0.9270292</v>
      </c>
      <c r="G33">
        <f t="shared" si="20"/>
        <v>0.92706569999999999</v>
      </c>
      <c r="H33">
        <f t="shared" si="20"/>
        <v>0.92711679999999996</v>
      </c>
      <c r="I33">
        <f t="shared" si="20"/>
        <v>0.92718250000000002</v>
      </c>
      <c r="J33">
        <f t="shared" si="20"/>
        <v>0.92726280000000005</v>
      </c>
      <c r="K33">
        <f t="shared" si="20"/>
        <v>0.92735769999999995</v>
      </c>
      <c r="L33">
        <f t="shared" si="20"/>
        <v>0.92746720000000005</v>
      </c>
      <c r="M33">
        <f t="shared" si="20"/>
        <v>0.92759130000000001</v>
      </c>
      <c r="N33">
        <f t="shared" si="21"/>
        <v>0.92772999999999994</v>
      </c>
      <c r="O33">
        <f t="shared" si="21"/>
        <v>0.92788329999999997</v>
      </c>
      <c r="P33">
        <f t="shared" si="21"/>
        <v>0.92805119999999997</v>
      </c>
      <c r="Q33">
        <f t="shared" si="21"/>
        <v>0.92823370000000005</v>
      </c>
      <c r="R33">
        <f t="shared" si="21"/>
        <v>0.9284308</v>
      </c>
      <c r="S33">
        <f t="shared" si="21"/>
        <v>0.92864250000000004</v>
      </c>
      <c r="T33">
        <f t="shared" si="21"/>
        <v>0.92886880000000005</v>
      </c>
      <c r="U33">
        <f t="shared" si="21"/>
        <v>0.92910970000000004</v>
      </c>
      <c r="V33">
        <f t="shared" si="21"/>
        <v>0.9293652</v>
      </c>
      <c r="W33">
        <f t="shared" si="21"/>
        <v>0.92963529999999994</v>
      </c>
      <c r="X33">
        <f t="shared" si="22"/>
        <v>0.92991999999999997</v>
      </c>
      <c r="Y33">
        <f t="shared" si="22"/>
        <v>0.93021929999999997</v>
      </c>
      <c r="Z33">
        <f t="shared" si="22"/>
        <v>0.93053319999999995</v>
      </c>
      <c r="AA33">
        <f t="shared" si="22"/>
        <v>0.93086170000000001</v>
      </c>
      <c r="AB33">
        <f t="shared" si="22"/>
        <v>0.93120479999999994</v>
      </c>
      <c r="AC33">
        <f t="shared" si="22"/>
        <v>0.93156249999999996</v>
      </c>
      <c r="AD33">
        <f t="shared" si="22"/>
        <v>0.93193479999999995</v>
      </c>
      <c r="AE33">
        <f t="shared" si="22"/>
        <v>0.93232170000000003</v>
      </c>
      <c r="AF33">
        <f t="shared" si="22"/>
        <v>0.93272319999999997</v>
      </c>
      <c r="AG33">
        <f t="shared" si="22"/>
        <v>0.9331393</v>
      </c>
      <c r="AH33">
        <f t="shared" si="23"/>
        <v>0.93357000000000001</v>
      </c>
      <c r="AI33">
        <f t="shared" si="23"/>
        <v>0.93401529999999999</v>
      </c>
      <c r="AJ33">
        <f t="shared" si="23"/>
        <v>0.93447520000000006</v>
      </c>
      <c r="AK33">
        <f t="shared" si="23"/>
        <v>0.93494969999999999</v>
      </c>
      <c r="AL33">
        <f t="shared" si="23"/>
        <v>0.93543880000000001</v>
      </c>
      <c r="AM33">
        <f t="shared" si="23"/>
        <v>0.93594250000000001</v>
      </c>
      <c r="AN33">
        <f t="shared" si="23"/>
        <v>0.93646079999999998</v>
      </c>
      <c r="AO33">
        <f t="shared" si="23"/>
        <v>0.93699370000000004</v>
      </c>
      <c r="AP33">
        <f t="shared" si="23"/>
        <v>0.93754119999999996</v>
      </c>
      <c r="AQ33">
        <f t="shared" si="23"/>
        <v>0.93810329999999997</v>
      </c>
      <c r="AR33">
        <f t="shared" si="24"/>
        <v>0.93867999999999996</v>
      </c>
      <c r="AS33">
        <f t="shared" si="24"/>
        <v>0.93927130000000003</v>
      </c>
      <c r="AT33">
        <f t="shared" si="24"/>
        <v>0.93987719999999997</v>
      </c>
      <c r="AU33">
        <f t="shared" si="24"/>
        <v>0.94049769999999999</v>
      </c>
      <c r="AV33">
        <f t="shared" si="24"/>
        <v>0.94113279999999999</v>
      </c>
      <c r="AW33">
        <f t="shared" si="24"/>
        <v>0.94178249999999997</v>
      </c>
      <c r="AX33">
        <f t="shared" si="24"/>
        <v>0.94244680000000003</v>
      </c>
      <c r="AY33">
        <f t="shared" si="24"/>
        <v>0.94312569999999996</v>
      </c>
      <c r="AZ33">
        <f t="shared" si="24"/>
        <v>0.94381919999999997</v>
      </c>
      <c r="BA33">
        <f t="shared" si="24"/>
        <v>0.94452729999999996</v>
      </c>
      <c r="BB33">
        <f t="shared" si="25"/>
        <v>0.94525000000000003</v>
      </c>
      <c r="BC33">
        <f t="shared" si="25"/>
        <v>0.94598729999999998</v>
      </c>
      <c r="BD33">
        <f t="shared" si="25"/>
        <v>0.9467392</v>
      </c>
      <c r="BE33">
        <f t="shared" si="25"/>
        <v>0.94750570000000001</v>
      </c>
      <c r="BF33">
        <f t="shared" si="25"/>
        <v>0.94828679999999999</v>
      </c>
      <c r="BG33">
        <f t="shared" si="25"/>
        <v>0.94908250000000005</v>
      </c>
      <c r="BH33">
        <f t="shared" si="25"/>
        <v>0.94989279999999998</v>
      </c>
      <c r="BI33">
        <f t="shared" si="25"/>
        <v>0.9507177</v>
      </c>
      <c r="BJ33">
        <f t="shared" si="25"/>
        <v>0.95155719999999999</v>
      </c>
      <c r="BK33">
        <f t="shared" si="25"/>
        <v>0.95241129999999996</v>
      </c>
      <c r="BL33">
        <f t="shared" si="26"/>
        <v>0.95328000000000002</v>
      </c>
      <c r="BM33">
        <f t="shared" si="26"/>
        <v>0.95416330000000005</v>
      </c>
      <c r="BN33">
        <f t="shared" si="26"/>
        <v>0.95506120000000005</v>
      </c>
      <c r="BO33">
        <f t="shared" si="26"/>
        <v>0.95597370000000004</v>
      </c>
      <c r="BP33">
        <f t="shared" si="26"/>
        <v>0.9569008</v>
      </c>
      <c r="BQ33">
        <f t="shared" si="26"/>
        <v>0.95784250000000004</v>
      </c>
      <c r="BR33">
        <f t="shared" si="26"/>
        <v>0.95879879999999995</v>
      </c>
      <c r="BS33">
        <f t="shared" si="26"/>
        <v>0.95976970000000006</v>
      </c>
      <c r="BT33">
        <f t="shared" si="26"/>
        <v>0.96075520000000003</v>
      </c>
      <c r="BU33">
        <f t="shared" si="26"/>
        <v>0.96175529999999998</v>
      </c>
      <c r="BV33">
        <f t="shared" si="27"/>
        <v>0.96277000000000001</v>
      </c>
      <c r="BW33">
        <f t="shared" si="27"/>
        <v>0.96379930000000003</v>
      </c>
      <c r="BX33">
        <f t="shared" si="27"/>
        <v>0.96484320000000001</v>
      </c>
      <c r="BY33">
        <f t="shared" si="27"/>
        <v>0.96590169999999997</v>
      </c>
      <c r="BZ33">
        <f t="shared" si="27"/>
        <v>0.96697480000000002</v>
      </c>
      <c r="CA33">
        <f t="shared" si="27"/>
        <v>0.96806250000000005</v>
      </c>
      <c r="CB33">
        <f t="shared" si="27"/>
        <v>0.96916480000000005</v>
      </c>
      <c r="CC33">
        <f t="shared" si="27"/>
        <v>0.97028170000000002</v>
      </c>
      <c r="CD33">
        <f t="shared" si="27"/>
        <v>0.97141319999999998</v>
      </c>
      <c r="CE33">
        <f t="shared" si="27"/>
        <v>0.97255930000000002</v>
      </c>
      <c r="CF33">
        <f t="shared" si="28"/>
        <v>0.97372000000000003</v>
      </c>
      <c r="CG33">
        <f t="shared" si="28"/>
        <v>0.97489530000000002</v>
      </c>
      <c r="CH33">
        <f t="shared" si="28"/>
        <v>0.97608519999999999</v>
      </c>
      <c r="CI33">
        <f t="shared" si="28"/>
        <v>0.97728970000000004</v>
      </c>
      <c r="CJ33">
        <f t="shared" si="28"/>
        <v>0.97850879999999996</v>
      </c>
      <c r="CK33">
        <f t="shared" si="28"/>
        <v>0.97974249999999996</v>
      </c>
      <c r="CL33">
        <f t="shared" si="28"/>
        <v>0.98099080000000005</v>
      </c>
      <c r="CM33">
        <f t="shared" si="28"/>
        <v>0.98225370000000001</v>
      </c>
      <c r="CN33">
        <f t="shared" si="28"/>
        <v>0.98353120000000005</v>
      </c>
      <c r="CO33">
        <f t="shared" si="28"/>
        <v>0.98482329999999996</v>
      </c>
      <c r="CP33">
        <f t="shared" si="29"/>
        <v>0.98612999999999995</v>
      </c>
      <c r="CQ33">
        <f t="shared" si="29"/>
        <v>0.98745130000000003</v>
      </c>
      <c r="CR33">
        <f t="shared" si="29"/>
        <v>0.98878719999999998</v>
      </c>
      <c r="CS33">
        <f t="shared" si="29"/>
        <v>0.99013770000000001</v>
      </c>
      <c r="CT33">
        <f t="shared" si="29"/>
        <v>0.99150280000000002</v>
      </c>
      <c r="CU33">
        <f t="shared" si="29"/>
        <v>0.9928825</v>
      </c>
      <c r="CV33">
        <f t="shared" si="29"/>
        <v>0.99427679999999996</v>
      </c>
      <c r="CW33">
        <f t="shared" si="29"/>
        <v>0.99568570000000001</v>
      </c>
      <c r="CX33">
        <f t="shared" si="29"/>
        <v>0.99710920000000003</v>
      </c>
      <c r="CY33">
        <f t="shared" si="29"/>
        <v>0.99854730000000003</v>
      </c>
      <c r="CZ33">
        <f t="shared" si="29"/>
        <v>1</v>
      </c>
    </row>
    <row r="34" spans="3:104" x14ac:dyDescent="0.3">
      <c r="C34">
        <v>0.28000000000000003</v>
      </c>
      <c r="D34">
        <f t="shared" si="20"/>
        <v>0.92800000000000005</v>
      </c>
      <c r="E34">
        <f t="shared" si="20"/>
        <v>0.92800720000000003</v>
      </c>
      <c r="F34">
        <f t="shared" si="20"/>
        <v>0.92802879999999999</v>
      </c>
      <c r="G34">
        <f t="shared" si="20"/>
        <v>0.92806480000000002</v>
      </c>
      <c r="H34">
        <f t="shared" si="20"/>
        <v>0.92811520000000003</v>
      </c>
      <c r="I34">
        <f t="shared" si="20"/>
        <v>0.92818000000000001</v>
      </c>
      <c r="J34">
        <f t="shared" si="20"/>
        <v>0.92825920000000006</v>
      </c>
      <c r="K34">
        <f t="shared" si="20"/>
        <v>0.92835279999999998</v>
      </c>
      <c r="L34">
        <f t="shared" si="20"/>
        <v>0.92846079999999998</v>
      </c>
      <c r="M34">
        <f t="shared" si="20"/>
        <v>0.92858320000000005</v>
      </c>
      <c r="N34">
        <f t="shared" si="21"/>
        <v>0.92871999999999999</v>
      </c>
      <c r="O34">
        <f t="shared" si="21"/>
        <v>0.92887120000000001</v>
      </c>
      <c r="P34">
        <f t="shared" si="21"/>
        <v>0.9290368</v>
      </c>
      <c r="Q34">
        <f t="shared" si="21"/>
        <v>0.92921680000000006</v>
      </c>
      <c r="R34">
        <f t="shared" si="21"/>
        <v>0.92941119999999999</v>
      </c>
      <c r="S34">
        <f t="shared" si="21"/>
        <v>0.92962</v>
      </c>
      <c r="T34">
        <f t="shared" si="21"/>
        <v>0.92984319999999998</v>
      </c>
      <c r="U34">
        <f t="shared" si="21"/>
        <v>0.93008080000000004</v>
      </c>
      <c r="V34">
        <f t="shared" si="21"/>
        <v>0.93033279999999996</v>
      </c>
      <c r="W34">
        <f t="shared" si="21"/>
        <v>0.93059919999999996</v>
      </c>
      <c r="X34">
        <f t="shared" si="22"/>
        <v>0.93088000000000004</v>
      </c>
      <c r="Y34">
        <f t="shared" si="22"/>
        <v>0.93117519999999998</v>
      </c>
      <c r="Z34">
        <f t="shared" si="22"/>
        <v>0.9314848</v>
      </c>
      <c r="AA34">
        <f t="shared" si="22"/>
        <v>0.93180879999999999</v>
      </c>
      <c r="AB34">
        <f t="shared" si="22"/>
        <v>0.93214719999999995</v>
      </c>
      <c r="AC34">
        <f t="shared" si="22"/>
        <v>0.9325</v>
      </c>
      <c r="AD34">
        <f t="shared" si="22"/>
        <v>0.93286720000000001</v>
      </c>
      <c r="AE34">
        <f t="shared" si="22"/>
        <v>0.93324879999999999</v>
      </c>
      <c r="AF34">
        <f t="shared" si="22"/>
        <v>0.93364480000000005</v>
      </c>
      <c r="AG34">
        <f t="shared" si="22"/>
        <v>0.93405519999999997</v>
      </c>
      <c r="AH34">
        <f t="shared" si="23"/>
        <v>0.93447999999999998</v>
      </c>
      <c r="AI34">
        <f t="shared" si="23"/>
        <v>0.93491919999999995</v>
      </c>
      <c r="AJ34">
        <f t="shared" si="23"/>
        <v>0.9353728</v>
      </c>
      <c r="AK34">
        <f t="shared" si="23"/>
        <v>0.93584080000000003</v>
      </c>
      <c r="AL34">
        <f t="shared" si="23"/>
        <v>0.93632320000000002</v>
      </c>
      <c r="AM34">
        <f t="shared" si="23"/>
        <v>0.93681999999999999</v>
      </c>
      <c r="AN34">
        <f t="shared" si="23"/>
        <v>0.93733120000000003</v>
      </c>
      <c r="AO34">
        <f t="shared" si="23"/>
        <v>0.93785680000000005</v>
      </c>
      <c r="AP34">
        <f t="shared" si="23"/>
        <v>0.93839680000000003</v>
      </c>
      <c r="AQ34">
        <f t="shared" si="23"/>
        <v>0.93895119999999999</v>
      </c>
      <c r="AR34">
        <f t="shared" si="24"/>
        <v>0.93952000000000002</v>
      </c>
      <c r="AS34">
        <f t="shared" si="24"/>
        <v>0.94010320000000003</v>
      </c>
      <c r="AT34">
        <f t="shared" si="24"/>
        <v>0.9407008</v>
      </c>
      <c r="AU34">
        <f t="shared" si="24"/>
        <v>0.94131279999999995</v>
      </c>
      <c r="AV34">
        <f t="shared" si="24"/>
        <v>0.94193919999999998</v>
      </c>
      <c r="AW34">
        <f t="shared" si="24"/>
        <v>0.94257999999999997</v>
      </c>
      <c r="AX34">
        <f t="shared" si="24"/>
        <v>0.94323520000000005</v>
      </c>
      <c r="AY34">
        <f t="shared" si="24"/>
        <v>0.94390479999999999</v>
      </c>
      <c r="AZ34">
        <f t="shared" si="24"/>
        <v>0.94458880000000001</v>
      </c>
      <c r="BA34">
        <f t="shared" si="24"/>
        <v>0.94528719999999999</v>
      </c>
      <c r="BB34">
        <f t="shared" si="25"/>
        <v>0.94599999999999995</v>
      </c>
      <c r="BC34">
        <f t="shared" si="25"/>
        <v>0.94672719999999999</v>
      </c>
      <c r="BD34">
        <f t="shared" si="25"/>
        <v>0.9474688</v>
      </c>
      <c r="BE34">
        <f t="shared" si="25"/>
        <v>0.94822479999999998</v>
      </c>
      <c r="BF34">
        <f t="shared" si="25"/>
        <v>0.94899520000000004</v>
      </c>
      <c r="BG34">
        <f t="shared" si="25"/>
        <v>0.94977999999999996</v>
      </c>
      <c r="BH34">
        <f t="shared" si="25"/>
        <v>0.95057919999999996</v>
      </c>
      <c r="BI34">
        <f t="shared" si="25"/>
        <v>0.95139280000000004</v>
      </c>
      <c r="BJ34">
        <f t="shared" si="25"/>
        <v>0.95222079999999998</v>
      </c>
      <c r="BK34">
        <f t="shared" si="25"/>
        <v>0.9530632</v>
      </c>
      <c r="BL34">
        <f t="shared" si="26"/>
        <v>0.95391999999999999</v>
      </c>
      <c r="BM34">
        <f t="shared" si="26"/>
        <v>0.95479119999999995</v>
      </c>
      <c r="BN34">
        <f t="shared" si="26"/>
        <v>0.95567679999999999</v>
      </c>
      <c r="BO34">
        <f t="shared" si="26"/>
        <v>0.9565768</v>
      </c>
      <c r="BP34">
        <f t="shared" si="26"/>
        <v>0.95749119999999999</v>
      </c>
      <c r="BQ34">
        <f t="shared" si="26"/>
        <v>0.95842000000000005</v>
      </c>
      <c r="BR34">
        <f t="shared" si="26"/>
        <v>0.95936319999999997</v>
      </c>
      <c r="BS34">
        <f t="shared" si="26"/>
        <v>0.96032079999999997</v>
      </c>
      <c r="BT34">
        <f t="shared" si="26"/>
        <v>0.96129280000000006</v>
      </c>
      <c r="BU34">
        <f t="shared" si="26"/>
        <v>0.9622792</v>
      </c>
      <c r="BV34">
        <f t="shared" si="27"/>
        <v>0.96328000000000003</v>
      </c>
      <c r="BW34">
        <f t="shared" si="27"/>
        <v>0.96429520000000002</v>
      </c>
      <c r="BX34">
        <f t="shared" si="27"/>
        <v>0.96532479999999998</v>
      </c>
      <c r="BY34">
        <f t="shared" si="27"/>
        <v>0.96636880000000003</v>
      </c>
      <c r="BZ34">
        <f t="shared" si="27"/>
        <v>0.96742720000000004</v>
      </c>
      <c r="CA34">
        <f t="shared" si="27"/>
        <v>0.96850000000000003</v>
      </c>
      <c r="CB34">
        <f t="shared" si="27"/>
        <v>0.96958719999999998</v>
      </c>
      <c r="CC34">
        <f t="shared" si="27"/>
        <v>0.97068880000000002</v>
      </c>
      <c r="CD34">
        <f t="shared" si="27"/>
        <v>0.97180480000000002</v>
      </c>
      <c r="CE34">
        <f t="shared" si="27"/>
        <v>0.9729352</v>
      </c>
      <c r="CF34">
        <f t="shared" si="28"/>
        <v>0.97408000000000006</v>
      </c>
      <c r="CG34">
        <f t="shared" si="28"/>
        <v>0.97523919999999997</v>
      </c>
      <c r="CH34">
        <f t="shared" si="28"/>
        <v>0.97641279999999997</v>
      </c>
      <c r="CI34">
        <f t="shared" si="28"/>
        <v>0.97760080000000005</v>
      </c>
      <c r="CJ34">
        <f t="shared" si="28"/>
        <v>0.97880319999999998</v>
      </c>
      <c r="CK34">
        <f t="shared" si="28"/>
        <v>0.98002</v>
      </c>
      <c r="CL34">
        <f t="shared" si="28"/>
        <v>0.98125119999999999</v>
      </c>
      <c r="CM34">
        <f t="shared" si="28"/>
        <v>0.98249679999999995</v>
      </c>
      <c r="CN34">
        <f t="shared" si="28"/>
        <v>0.98375679999999999</v>
      </c>
      <c r="CO34">
        <f t="shared" si="28"/>
        <v>0.9850312</v>
      </c>
      <c r="CP34">
        <f t="shared" si="29"/>
        <v>0.98631999999999997</v>
      </c>
      <c r="CQ34">
        <f t="shared" si="29"/>
        <v>0.98762320000000003</v>
      </c>
      <c r="CR34">
        <f t="shared" si="29"/>
        <v>0.98894079999999995</v>
      </c>
      <c r="CS34">
        <f t="shared" si="29"/>
        <v>0.99027280000000006</v>
      </c>
      <c r="CT34">
        <f t="shared" si="29"/>
        <v>0.99161920000000003</v>
      </c>
      <c r="CU34">
        <f t="shared" si="29"/>
        <v>0.99297999999999997</v>
      </c>
      <c r="CV34">
        <f t="shared" si="29"/>
        <v>0.99435519999999999</v>
      </c>
      <c r="CW34">
        <f t="shared" si="29"/>
        <v>0.99574479999999999</v>
      </c>
      <c r="CX34">
        <f t="shared" si="29"/>
        <v>0.99714879999999995</v>
      </c>
      <c r="CY34">
        <f t="shared" si="29"/>
        <v>0.99856719999999999</v>
      </c>
      <c r="CZ34">
        <f t="shared" si="29"/>
        <v>1</v>
      </c>
    </row>
    <row r="35" spans="3:104" x14ac:dyDescent="0.3">
      <c r="C35">
        <v>0.28999999999999998</v>
      </c>
      <c r="D35">
        <f t="shared" si="20"/>
        <v>0.92900000000000005</v>
      </c>
      <c r="E35">
        <f t="shared" si="20"/>
        <v>0.92900709999999997</v>
      </c>
      <c r="F35">
        <f t="shared" si="20"/>
        <v>0.92902839999999998</v>
      </c>
      <c r="G35">
        <f t="shared" si="20"/>
        <v>0.92906390000000005</v>
      </c>
      <c r="H35">
        <f t="shared" si="20"/>
        <v>0.92911359999999998</v>
      </c>
      <c r="I35">
        <f t="shared" si="20"/>
        <v>0.92917749999999999</v>
      </c>
      <c r="J35">
        <f t="shared" si="20"/>
        <v>0.92925559999999996</v>
      </c>
      <c r="K35">
        <f t="shared" si="20"/>
        <v>0.9293479</v>
      </c>
      <c r="L35">
        <f t="shared" si="20"/>
        <v>0.92945440000000001</v>
      </c>
      <c r="M35">
        <f t="shared" si="20"/>
        <v>0.92957509999999999</v>
      </c>
      <c r="N35">
        <f t="shared" si="21"/>
        <v>0.92971000000000004</v>
      </c>
      <c r="O35">
        <f t="shared" si="21"/>
        <v>0.92985910000000005</v>
      </c>
      <c r="P35">
        <f t="shared" si="21"/>
        <v>0.93002240000000003</v>
      </c>
      <c r="Q35">
        <f t="shared" si="21"/>
        <v>0.93019989999999997</v>
      </c>
      <c r="R35">
        <f t="shared" si="21"/>
        <v>0.93039159999999999</v>
      </c>
      <c r="S35">
        <f t="shared" si="21"/>
        <v>0.93059749999999997</v>
      </c>
      <c r="T35">
        <f t="shared" si="21"/>
        <v>0.93081760000000002</v>
      </c>
      <c r="U35">
        <f t="shared" si="21"/>
        <v>0.93105190000000004</v>
      </c>
      <c r="V35">
        <f t="shared" si="21"/>
        <v>0.93130040000000003</v>
      </c>
      <c r="W35">
        <f t="shared" si="21"/>
        <v>0.93156309999999998</v>
      </c>
      <c r="X35">
        <f t="shared" si="22"/>
        <v>0.93184</v>
      </c>
      <c r="Y35">
        <f t="shared" si="22"/>
        <v>0.93213109999999999</v>
      </c>
      <c r="Z35">
        <f t="shared" si="22"/>
        <v>0.93243640000000005</v>
      </c>
      <c r="AA35">
        <f t="shared" si="22"/>
        <v>0.93275589999999997</v>
      </c>
      <c r="AB35">
        <f t="shared" si="22"/>
        <v>0.93308959999999996</v>
      </c>
      <c r="AC35">
        <f t="shared" si="22"/>
        <v>0.93343750000000003</v>
      </c>
      <c r="AD35">
        <f t="shared" si="22"/>
        <v>0.93379959999999995</v>
      </c>
      <c r="AE35">
        <f t="shared" si="22"/>
        <v>0.93417590000000006</v>
      </c>
      <c r="AF35">
        <f t="shared" si="22"/>
        <v>0.93456640000000002</v>
      </c>
      <c r="AG35">
        <f t="shared" si="22"/>
        <v>0.93497110000000005</v>
      </c>
      <c r="AH35">
        <f t="shared" si="23"/>
        <v>0.93538999999999994</v>
      </c>
      <c r="AI35">
        <f t="shared" si="23"/>
        <v>0.93582310000000002</v>
      </c>
      <c r="AJ35">
        <f t="shared" si="23"/>
        <v>0.93627039999999995</v>
      </c>
      <c r="AK35">
        <f t="shared" si="23"/>
        <v>0.93673190000000006</v>
      </c>
      <c r="AL35">
        <f t="shared" si="23"/>
        <v>0.93720760000000003</v>
      </c>
      <c r="AM35">
        <f t="shared" si="23"/>
        <v>0.93769749999999996</v>
      </c>
      <c r="AN35">
        <f t="shared" si="23"/>
        <v>0.93820159999999997</v>
      </c>
      <c r="AO35">
        <f t="shared" si="23"/>
        <v>0.93871990000000005</v>
      </c>
      <c r="AP35">
        <f t="shared" si="23"/>
        <v>0.93925239999999999</v>
      </c>
      <c r="AQ35">
        <f t="shared" si="23"/>
        <v>0.9397991</v>
      </c>
      <c r="AR35">
        <f t="shared" si="24"/>
        <v>0.94035999999999997</v>
      </c>
      <c r="AS35">
        <f t="shared" si="24"/>
        <v>0.94093510000000002</v>
      </c>
      <c r="AT35">
        <f t="shared" si="24"/>
        <v>0.94152440000000004</v>
      </c>
      <c r="AU35">
        <f t="shared" si="24"/>
        <v>0.94212790000000002</v>
      </c>
      <c r="AV35">
        <f t="shared" si="24"/>
        <v>0.94274559999999996</v>
      </c>
      <c r="AW35">
        <f t="shared" si="24"/>
        <v>0.94337749999999998</v>
      </c>
      <c r="AX35">
        <f t="shared" si="24"/>
        <v>0.94402359999999996</v>
      </c>
      <c r="AY35">
        <f t="shared" si="24"/>
        <v>0.94468390000000002</v>
      </c>
      <c r="AZ35">
        <f t="shared" si="24"/>
        <v>0.94535840000000004</v>
      </c>
      <c r="BA35">
        <f t="shared" si="24"/>
        <v>0.94604710000000003</v>
      </c>
      <c r="BB35">
        <f t="shared" si="25"/>
        <v>0.94674999999999998</v>
      </c>
      <c r="BC35">
        <f t="shared" si="25"/>
        <v>0.94746710000000001</v>
      </c>
      <c r="BD35">
        <f t="shared" si="25"/>
        <v>0.9481984</v>
      </c>
      <c r="BE35">
        <f t="shared" si="25"/>
        <v>0.94894389999999995</v>
      </c>
      <c r="BF35">
        <f t="shared" si="25"/>
        <v>0.94970359999999998</v>
      </c>
      <c r="BG35">
        <f t="shared" si="25"/>
        <v>0.95047749999999998</v>
      </c>
      <c r="BH35">
        <f t="shared" si="25"/>
        <v>0.95126560000000004</v>
      </c>
      <c r="BI35">
        <f t="shared" si="25"/>
        <v>0.95206789999999997</v>
      </c>
      <c r="BJ35">
        <f t="shared" si="25"/>
        <v>0.95288439999999996</v>
      </c>
      <c r="BK35">
        <f t="shared" si="25"/>
        <v>0.95371510000000004</v>
      </c>
      <c r="BL35">
        <f t="shared" si="26"/>
        <v>0.95455999999999996</v>
      </c>
      <c r="BM35">
        <f t="shared" si="26"/>
        <v>0.95541909999999997</v>
      </c>
      <c r="BN35">
        <f t="shared" si="26"/>
        <v>0.95629240000000004</v>
      </c>
      <c r="BO35">
        <f t="shared" si="26"/>
        <v>0.95717989999999997</v>
      </c>
      <c r="BP35">
        <f t="shared" si="26"/>
        <v>0.95808159999999998</v>
      </c>
      <c r="BQ35">
        <f t="shared" si="26"/>
        <v>0.95899749999999995</v>
      </c>
      <c r="BR35">
        <f t="shared" si="26"/>
        <v>0.95992759999999999</v>
      </c>
      <c r="BS35">
        <f t="shared" si="26"/>
        <v>0.9608719</v>
      </c>
      <c r="BT35">
        <f t="shared" si="26"/>
        <v>0.96183039999999997</v>
      </c>
      <c r="BU35">
        <f t="shared" si="26"/>
        <v>0.96280310000000002</v>
      </c>
      <c r="BV35">
        <f t="shared" si="27"/>
        <v>0.96379000000000004</v>
      </c>
      <c r="BW35">
        <f t="shared" si="27"/>
        <v>0.96479110000000001</v>
      </c>
      <c r="BX35">
        <f t="shared" si="27"/>
        <v>0.96580639999999995</v>
      </c>
      <c r="BY35">
        <f t="shared" si="27"/>
        <v>0.96683589999999997</v>
      </c>
      <c r="BZ35">
        <f t="shared" si="27"/>
        <v>0.96787959999999995</v>
      </c>
      <c r="CA35">
        <f t="shared" si="27"/>
        <v>0.96893750000000001</v>
      </c>
      <c r="CB35">
        <f t="shared" si="27"/>
        <v>0.97000960000000003</v>
      </c>
      <c r="CC35">
        <f t="shared" si="27"/>
        <v>0.97109590000000001</v>
      </c>
      <c r="CD35">
        <f t="shared" si="27"/>
        <v>0.97219639999999996</v>
      </c>
      <c r="CE35">
        <f t="shared" si="27"/>
        <v>0.97331109999999998</v>
      </c>
      <c r="CF35">
        <f t="shared" si="28"/>
        <v>0.97443999999999997</v>
      </c>
      <c r="CG35">
        <f t="shared" si="28"/>
        <v>0.97558310000000004</v>
      </c>
      <c r="CH35">
        <f t="shared" si="28"/>
        <v>0.97674039999999995</v>
      </c>
      <c r="CI35">
        <f t="shared" si="28"/>
        <v>0.97791189999999995</v>
      </c>
      <c r="CJ35">
        <f t="shared" si="28"/>
        <v>0.97909760000000001</v>
      </c>
      <c r="CK35">
        <f t="shared" si="28"/>
        <v>0.98029750000000004</v>
      </c>
      <c r="CL35">
        <f t="shared" si="28"/>
        <v>0.98151160000000004</v>
      </c>
      <c r="CM35">
        <f t="shared" si="28"/>
        <v>0.9827399</v>
      </c>
      <c r="CN35">
        <f t="shared" si="28"/>
        <v>0.98398240000000003</v>
      </c>
      <c r="CO35">
        <f t="shared" si="28"/>
        <v>0.98523910000000003</v>
      </c>
      <c r="CP35">
        <f t="shared" si="29"/>
        <v>0.98651</v>
      </c>
      <c r="CQ35">
        <f t="shared" si="29"/>
        <v>0.98779510000000004</v>
      </c>
      <c r="CR35">
        <f t="shared" si="29"/>
        <v>0.98909440000000004</v>
      </c>
      <c r="CS35">
        <f t="shared" si="29"/>
        <v>0.99040790000000001</v>
      </c>
      <c r="CT35">
        <f t="shared" si="29"/>
        <v>0.99173560000000005</v>
      </c>
      <c r="CU35">
        <f t="shared" si="29"/>
        <v>0.99307749999999995</v>
      </c>
      <c r="CV35">
        <f t="shared" si="29"/>
        <v>0.99443360000000003</v>
      </c>
      <c r="CW35">
        <f t="shared" si="29"/>
        <v>0.99580389999999996</v>
      </c>
      <c r="CX35">
        <f t="shared" si="29"/>
        <v>0.99718839999999997</v>
      </c>
      <c r="CY35">
        <f t="shared" si="29"/>
        <v>0.99858709999999995</v>
      </c>
      <c r="CZ35">
        <f t="shared" si="29"/>
        <v>1</v>
      </c>
    </row>
    <row r="36" spans="3:104" x14ac:dyDescent="0.3">
      <c r="C36">
        <v>0.3</v>
      </c>
      <c r="D36">
        <f t="shared" ref="D36:M45" si="30">1-(1-$C36)*(1-D$5*D$5)*$B$5</f>
        <v>0.93</v>
      </c>
      <c r="E36">
        <f t="shared" si="30"/>
        <v>0.93000700000000003</v>
      </c>
      <c r="F36">
        <f t="shared" si="30"/>
        <v>0.93002799999999997</v>
      </c>
      <c r="G36">
        <f t="shared" si="30"/>
        <v>0.93006299999999997</v>
      </c>
      <c r="H36">
        <f t="shared" si="30"/>
        <v>0.93011200000000005</v>
      </c>
      <c r="I36">
        <f t="shared" si="30"/>
        <v>0.93017499999999997</v>
      </c>
      <c r="J36">
        <f t="shared" si="30"/>
        <v>0.93025199999999997</v>
      </c>
      <c r="K36">
        <f t="shared" si="30"/>
        <v>0.93034300000000003</v>
      </c>
      <c r="L36">
        <f t="shared" si="30"/>
        <v>0.93044799999999994</v>
      </c>
      <c r="M36">
        <f t="shared" si="30"/>
        <v>0.93056700000000003</v>
      </c>
      <c r="N36">
        <f t="shared" ref="N36:W45" si="31">1-(1-$C36)*(1-N$5*N$5)*$B$5</f>
        <v>0.93069999999999997</v>
      </c>
      <c r="O36">
        <f t="shared" si="31"/>
        <v>0.93084699999999998</v>
      </c>
      <c r="P36">
        <f t="shared" si="31"/>
        <v>0.93100800000000006</v>
      </c>
      <c r="Q36">
        <f t="shared" si="31"/>
        <v>0.93118299999999998</v>
      </c>
      <c r="R36">
        <f t="shared" si="31"/>
        <v>0.93137199999999998</v>
      </c>
      <c r="S36">
        <f t="shared" si="31"/>
        <v>0.93157500000000004</v>
      </c>
      <c r="T36">
        <f t="shared" si="31"/>
        <v>0.93179199999999995</v>
      </c>
      <c r="U36">
        <f t="shared" si="31"/>
        <v>0.93202300000000005</v>
      </c>
      <c r="V36">
        <f t="shared" si="31"/>
        <v>0.93226799999999999</v>
      </c>
      <c r="W36">
        <f t="shared" si="31"/>
        <v>0.93252699999999999</v>
      </c>
      <c r="X36">
        <f t="shared" ref="X36:AG45" si="32">1-(1-$C36)*(1-X$5*X$5)*$B$5</f>
        <v>0.93279999999999996</v>
      </c>
      <c r="Y36">
        <f t="shared" si="32"/>
        <v>0.933087</v>
      </c>
      <c r="Z36">
        <f t="shared" si="32"/>
        <v>0.933388</v>
      </c>
      <c r="AA36">
        <f t="shared" si="32"/>
        <v>0.93370299999999995</v>
      </c>
      <c r="AB36">
        <f t="shared" si="32"/>
        <v>0.93403199999999997</v>
      </c>
      <c r="AC36">
        <f t="shared" si="32"/>
        <v>0.93437499999999996</v>
      </c>
      <c r="AD36">
        <f t="shared" si="32"/>
        <v>0.93473200000000001</v>
      </c>
      <c r="AE36">
        <f t="shared" si="32"/>
        <v>0.93510300000000002</v>
      </c>
      <c r="AF36">
        <f t="shared" si="32"/>
        <v>0.93548799999999999</v>
      </c>
      <c r="AG36">
        <f t="shared" si="32"/>
        <v>0.93588700000000002</v>
      </c>
      <c r="AH36">
        <f t="shared" ref="AH36:AQ45" si="33">1-(1-$C36)*(1-AH$5*AH$5)*$B$5</f>
        <v>0.93630000000000002</v>
      </c>
      <c r="AI36">
        <f t="shared" si="33"/>
        <v>0.93672699999999998</v>
      </c>
      <c r="AJ36">
        <f t="shared" si="33"/>
        <v>0.937168</v>
      </c>
      <c r="AK36">
        <f t="shared" si="33"/>
        <v>0.93762299999999998</v>
      </c>
      <c r="AL36">
        <f t="shared" si="33"/>
        <v>0.93809200000000004</v>
      </c>
      <c r="AM36">
        <f t="shared" si="33"/>
        <v>0.93857500000000005</v>
      </c>
      <c r="AN36">
        <f t="shared" si="33"/>
        <v>0.93907200000000002</v>
      </c>
      <c r="AO36">
        <f t="shared" si="33"/>
        <v>0.93958300000000006</v>
      </c>
      <c r="AP36">
        <f t="shared" si="33"/>
        <v>0.94010799999999994</v>
      </c>
      <c r="AQ36">
        <f t="shared" si="33"/>
        <v>0.94064700000000001</v>
      </c>
      <c r="AR36">
        <f t="shared" ref="AR36:BA45" si="34">1-(1-$C36)*(1-AR$5*AR$5)*$B$5</f>
        <v>0.94120000000000004</v>
      </c>
      <c r="AS36">
        <f t="shared" si="34"/>
        <v>0.94176700000000002</v>
      </c>
      <c r="AT36">
        <f t="shared" si="34"/>
        <v>0.94234799999999996</v>
      </c>
      <c r="AU36">
        <f t="shared" si="34"/>
        <v>0.94294299999999998</v>
      </c>
      <c r="AV36">
        <f t="shared" si="34"/>
        <v>0.94355199999999995</v>
      </c>
      <c r="AW36">
        <f t="shared" si="34"/>
        <v>0.94417499999999999</v>
      </c>
      <c r="AX36">
        <f t="shared" si="34"/>
        <v>0.94481199999999999</v>
      </c>
      <c r="AY36">
        <f t="shared" si="34"/>
        <v>0.94546299999999994</v>
      </c>
      <c r="AZ36">
        <f t="shared" si="34"/>
        <v>0.94612799999999997</v>
      </c>
      <c r="BA36">
        <f t="shared" si="34"/>
        <v>0.94680699999999995</v>
      </c>
      <c r="BB36">
        <f t="shared" ref="BB36:BK45" si="35">1-(1-$C36)*(1-BB$5*BB$5)*$B$5</f>
        <v>0.94750000000000001</v>
      </c>
      <c r="BC36">
        <f t="shared" si="35"/>
        <v>0.94820700000000002</v>
      </c>
      <c r="BD36">
        <f t="shared" si="35"/>
        <v>0.94892799999999999</v>
      </c>
      <c r="BE36">
        <f t="shared" si="35"/>
        <v>0.94966300000000003</v>
      </c>
      <c r="BF36">
        <f t="shared" si="35"/>
        <v>0.95041200000000003</v>
      </c>
      <c r="BG36">
        <f t="shared" si="35"/>
        <v>0.95117499999999999</v>
      </c>
      <c r="BH36">
        <f t="shared" si="35"/>
        <v>0.95195200000000002</v>
      </c>
      <c r="BI36">
        <f t="shared" si="35"/>
        <v>0.95274300000000001</v>
      </c>
      <c r="BJ36">
        <f t="shared" si="35"/>
        <v>0.95354800000000006</v>
      </c>
      <c r="BK36">
        <f t="shared" si="35"/>
        <v>0.95436699999999997</v>
      </c>
      <c r="BL36">
        <f t="shared" ref="BL36:BU45" si="36">1-(1-$C36)*(1-BL$5*BL$5)*$B$5</f>
        <v>0.95520000000000005</v>
      </c>
      <c r="BM36">
        <f t="shared" si="36"/>
        <v>0.95604699999999998</v>
      </c>
      <c r="BN36">
        <f t="shared" si="36"/>
        <v>0.95690799999999998</v>
      </c>
      <c r="BO36">
        <f t="shared" si="36"/>
        <v>0.95778300000000005</v>
      </c>
      <c r="BP36">
        <f t="shared" si="36"/>
        <v>0.95867199999999997</v>
      </c>
      <c r="BQ36">
        <f t="shared" si="36"/>
        <v>0.95957500000000007</v>
      </c>
      <c r="BR36">
        <f t="shared" si="36"/>
        <v>0.96049200000000001</v>
      </c>
      <c r="BS36">
        <f t="shared" si="36"/>
        <v>0.96142300000000003</v>
      </c>
      <c r="BT36">
        <f t="shared" si="36"/>
        <v>0.962368</v>
      </c>
      <c r="BU36">
        <f t="shared" si="36"/>
        <v>0.96332700000000004</v>
      </c>
      <c r="BV36">
        <f t="shared" ref="BV36:CE45" si="37">1-(1-$C36)*(1-BV$5*BV$5)*$B$5</f>
        <v>0.96430000000000005</v>
      </c>
      <c r="BW36">
        <f t="shared" si="37"/>
        <v>0.96528700000000001</v>
      </c>
      <c r="BX36">
        <f t="shared" si="37"/>
        <v>0.96628800000000004</v>
      </c>
      <c r="BY36">
        <f t="shared" si="37"/>
        <v>0.96730300000000002</v>
      </c>
      <c r="BZ36">
        <f t="shared" si="37"/>
        <v>0.96833199999999997</v>
      </c>
      <c r="CA36">
        <f t="shared" si="37"/>
        <v>0.96937499999999999</v>
      </c>
      <c r="CB36">
        <f t="shared" si="37"/>
        <v>0.97043199999999996</v>
      </c>
      <c r="CC36">
        <f t="shared" si="37"/>
        <v>0.97150300000000001</v>
      </c>
      <c r="CD36">
        <f t="shared" si="37"/>
        <v>0.97258800000000001</v>
      </c>
      <c r="CE36">
        <f t="shared" si="37"/>
        <v>0.97368699999999997</v>
      </c>
      <c r="CF36">
        <f t="shared" ref="CF36:CO45" si="38">1-(1-$C36)*(1-CF$5*CF$5)*$B$5</f>
        <v>0.9748</v>
      </c>
      <c r="CG36">
        <f t="shared" si="38"/>
        <v>0.97592699999999999</v>
      </c>
      <c r="CH36">
        <f t="shared" si="38"/>
        <v>0.97706800000000005</v>
      </c>
      <c r="CI36">
        <f t="shared" si="38"/>
        <v>0.97822299999999995</v>
      </c>
      <c r="CJ36">
        <f t="shared" si="38"/>
        <v>0.97939200000000004</v>
      </c>
      <c r="CK36">
        <f t="shared" si="38"/>
        <v>0.98057499999999997</v>
      </c>
      <c r="CL36">
        <f t="shared" si="38"/>
        <v>0.98177199999999998</v>
      </c>
      <c r="CM36">
        <f t="shared" si="38"/>
        <v>0.98298300000000005</v>
      </c>
      <c r="CN36">
        <f t="shared" si="38"/>
        <v>0.98420799999999997</v>
      </c>
      <c r="CO36">
        <f t="shared" si="38"/>
        <v>0.98544699999999996</v>
      </c>
      <c r="CP36">
        <f t="shared" ref="CP36:CZ45" si="39">1-(1-$C36)*(1-CP$5*CP$5)*$B$5</f>
        <v>0.98670000000000002</v>
      </c>
      <c r="CQ36">
        <f t="shared" si="39"/>
        <v>0.98796700000000004</v>
      </c>
      <c r="CR36">
        <f t="shared" si="39"/>
        <v>0.98924800000000002</v>
      </c>
      <c r="CS36">
        <f t="shared" si="39"/>
        <v>0.99054299999999995</v>
      </c>
      <c r="CT36">
        <f t="shared" si="39"/>
        <v>0.99185199999999996</v>
      </c>
      <c r="CU36">
        <f t="shared" si="39"/>
        <v>0.99317500000000003</v>
      </c>
      <c r="CV36">
        <f t="shared" si="39"/>
        <v>0.99451199999999995</v>
      </c>
      <c r="CW36">
        <f t="shared" si="39"/>
        <v>0.99586299999999994</v>
      </c>
      <c r="CX36">
        <f t="shared" si="39"/>
        <v>0.997228</v>
      </c>
      <c r="CY36">
        <f t="shared" si="39"/>
        <v>0.99860700000000002</v>
      </c>
      <c r="CZ36">
        <f t="shared" si="39"/>
        <v>1</v>
      </c>
    </row>
    <row r="37" spans="3:104" x14ac:dyDescent="0.3">
      <c r="C37">
        <v>0.31</v>
      </c>
      <c r="D37">
        <f t="shared" si="30"/>
        <v>0.93100000000000005</v>
      </c>
      <c r="E37">
        <f t="shared" si="30"/>
        <v>0.93100689999999997</v>
      </c>
      <c r="F37">
        <f t="shared" si="30"/>
        <v>0.93102759999999996</v>
      </c>
      <c r="G37">
        <f t="shared" si="30"/>
        <v>0.9310621</v>
      </c>
      <c r="H37">
        <f t="shared" si="30"/>
        <v>0.9311104</v>
      </c>
      <c r="I37">
        <f t="shared" si="30"/>
        <v>0.93117249999999996</v>
      </c>
      <c r="J37">
        <f t="shared" si="30"/>
        <v>0.93124839999999998</v>
      </c>
      <c r="K37">
        <f t="shared" si="30"/>
        <v>0.93133810000000006</v>
      </c>
      <c r="L37">
        <f t="shared" si="30"/>
        <v>0.93144159999999998</v>
      </c>
      <c r="M37">
        <f t="shared" si="30"/>
        <v>0.93155889999999997</v>
      </c>
      <c r="N37">
        <f t="shared" si="31"/>
        <v>0.93169000000000002</v>
      </c>
      <c r="O37">
        <f t="shared" si="31"/>
        <v>0.93183490000000002</v>
      </c>
      <c r="P37">
        <f t="shared" si="31"/>
        <v>0.93199359999999998</v>
      </c>
      <c r="Q37">
        <f t="shared" si="31"/>
        <v>0.9321661</v>
      </c>
      <c r="R37">
        <f t="shared" si="31"/>
        <v>0.93235239999999997</v>
      </c>
      <c r="S37">
        <f t="shared" si="31"/>
        <v>0.93255250000000001</v>
      </c>
      <c r="T37">
        <f t="shared" si="31"/>
        <v>0.9327664</v>
      </c>
      <c r="U37">
        <f t="shared" si="31"/>
        <v>0.93299410000000005</v>
      </c>
      <c r="V37">
        <f t="shared" si="31"/>
        <v>0.93323560000000005</v>
      </c>
      <c r="W37">
        <f t="shared" si="31"/>
        <v>0.93349090000000001</v>
      </c>
      <c r="X37">
        <f t="shared" si="32"/>
        <v>0.93376000000000003</v>
      </c>
      <c r="Y37">
        <f t="shared" si="32"/>
        <v>0.93404290000000001</v>
      </c>
      <c r="Z37">
        <f t="shared" si="32"/>
        <v>0.93433960000000005</v>
      </c>
      <c r="AA37">
        <f t="shared" si="32"/>
        <v>0.93465010000000004</v>
      </c>
      <c r="AB37">
        <f t="shared" si="32"/>
        <v>0.93497439999999998</v>
      </c>
      <c r="AC37">
        <f t="shared" si="32"/>
        <v>0.93531249999999999</v>
      </c>
      <c r="AD37">
        <f t="shared" si="32"/>
        <v>0.93566440000000006</v>
      </c>
      <c r="AE37">
        <f t="shared" si="32"/>
        <v>0.93603009999999998</v>
      </c>
      <c r="AF37">
        <f t="shared" si="32"/>
        <v>0.93640959999999995</v>
      </c>
      <c r="AG37">
        <f t="shared" si="32"/>
        <v>0.93680289999999999</v>
      </c>
      <c r="AH37">
        <f t="shared" si="33"/>
        <v>0.93720999999999999</v>
      </c>
      <c r="AI37">
        <f t="shared" si="33"/>
        <v>0.93763090000000004</v>
      </c>
      <c r="AJ37">
        <f t="shared" si="33"/>
        <v>0.93806560000000005</v>
      </c>
      <c r="AK37">
        <f t="shared" si="33"/>
        <v>0.93851410000000002</v>
      </c>
      <c r="AL37">
        <f t="shared" si="33"/>
        <v>0.93897640000000004</v>
      </c>
      <c r="AM37">
        <f t="shared" si="33"/>
        <v>0.93945250000000002</v>
      </c>
      <c r="AN37">
        <f t="shared" si="33"/>
        <v>0.93994239999999996</v>
      </c>
      <c r="AO37">
        <f t="shared" si="33"/>
        <v>0.94044609999999995</v>
      </c>
      <c r="AP37">
        <f t="shared" si="33"/>
        <v>0.94096360000000001</v>
      </c>
      <c r="AQ37">
        <f t="shared" si="33"/>
        <v>0.94149490000000002</v>
      </c>
      <c r="AR37">
        <f t="shared" si="34"/>
        <v>0.94203999999999999</v>
      </c>
      <c r="AS37">
        <f t="shared" si="34"/>
        <v>0.94259890000000002</v>
      </c>
      <c r="AT37">
        <f t="shared" si="34"/>
        <v>0.9431716</v>
      </c>
      <c r="AU37">
        <f t="shared" si="34"/>
        <v>0.94375810000000004</v>
      </c>
      <c r="AV37">
        <f t="shared" si="34"/>
        <v>0.94435840000000004</v>
      </c>
      <c r="AW37">
        <f t="shared" si="34"/>
        <v>0.94497249999999999</v>
      </c>
      <c r="AX37">
        <f t="shared" si="34"/>
        <v>0.94560040000000001</v>
      </c>
      <c r="AY37">
        <f t="shared" si="34"/>
        <v>0.94624209999999997</v>
      </c>
      <c r="AZ37">
        <f t="shared" si="34"/>
        <v>0.94689760000000001</v>
      </c>
      <c r="BA37">
        <f t="shared" si="34"/>
        <v>0.94756689999999999</v>
      </c>
      <c r="BB37">
        <f t="shared" si="35"/>
        <v>0.94825000000000004</v>
      </c>
      <c r="BC37">
        <f t="shared" si="35"/>
        <v>0.94894690000000004</v>
      </c>
      <c r="BD37">
        <f t="shared" si="35"/>
        <v>0.94965759999999999</v>
      </c>
      <c r="BE37">
        <f t="shared" si="35"/>
        <v>0.95038210000000001</v>
      </c>
      <c r="BF37">
        <f t="shared" si="35"/>
        <v>0.95112039999999998</v>
      </c>
      <c r="BG37">
        <f t="shared" si="35"/>
        <v>0.95187250000000001</v>
      </c>
      <c r="BH37">
        <f t="shared" si="35"/>
        <v>0.9526384</v>
      </c>
      <c r="BI37">
        <f t="shared" si="35"/>
        <v>0.95341810000000005</v>
      </c>
      <c r="BJ37">
        <f t="shared" si="35"/>
        <v>0.95421160000000005</v>
      </c>
      <c r="BK37">
        <f t="shared" si="35"/>
        <v>0.9550189</v>
      </c>
      <c r="BL37">
        <f t="shared" si="36"/>
        <v>0.95584000000000002</v>
      </c>
      <c r="BM37">
        <f t="shared" si="36"/>
        <v>0.95667489999999999</v>
      </c>
      <c r="BN37">
        <f t="shared" si="36"/>
        <v>0.95752360000000003</v>
      </c>
      <c r="BO37">
        <f t="shared" si="36"/>
        <v>0.95838610000000002</v>
      </c>
      <c r="BP37">
        <f t="shared" si="36"/>
        <v>0.95926239999999996</v>
      </c>
      <c r="BQ37">
        <f t="shared" si="36"/>
        <v>0.96015249999999996</v>
      </c>
      <c r="BR37">
        <f t="shared" si="36"/>
        <v>0.96105640000000003</v>
      </c>
      <c r="BS37">
        <f t="shared" si="36"/>
        <v>0.96197410000000005</v>
      </c>
      <c r="BT37">
        <f t="shared" si="36"/>
        <v>0.96290560000000003</v>
      </c>
      <c r="BU37">
        <f t="shared" si="36"/>
        <v>0.96385089999999995</v>
      </c>
      <c r="BV37">
        <f t="shared" si="37"/>
        <v>0.96480999999999995</v>
      </c>
      <c r="BW37">
        <f t="shared" si="37"/>
        <v>0.9657829</v>
      </c>
      <c r="BX37">
        <f t="shared" si="37"/>
        <v>0.96676960000000001</v>
      </c>
      <c r="BY37">
        <f t="shared" si="37"/>
        <v>0.96777009999999997</v>
      </c>
      <c r="BZ37">
        <f t="shared" si="37"/>
        <v>0.96878439999999999</v>
      </c>
      <c r="CA37">
        <f t="shared" si="37"/>
        <v>0.96981249999999997</v>
      </c>
      <c r="CB37">
        <f t="shared" si="37"/>
        <v>0.97085440000000001</v>
      </c>
      <c r="CC37">
        <f t="shared" si="37"/>
        <v>0.9719101</v>
      </c>
      <c r="CD37">
        <f t="shared" si="37"/>
        <v>0.97297960000000006</v>
      </c>
      <c r="CE37">
        <f t="shared" si="37"/>
        <v>0.97406290000000006</v>
      </c>
      <c r="CF37">
        <f t="shared" si="38"/>
        <v>0.97516000000000003</v>
      </c>
      <c r="CG37">
        <f t="shared" si="38"/>
        <v>0.97627090000000005</v>
      </c>
      <c r="CH37">
        <f t="shared" si="38"/>
        <v>0.97739560000000003</v>
      </c>
      <c r="CI37">
        <f t="shared" si="38"/>
        <v>0.97853409999999996</v>
      </c>
      <c r="CJ37">
        <f t="shared" si="38"/>
        <v>0.97968639999999996</v>
      </c>
      <c r="CK37">
        <f t="shared" si="38"/>
        <v>0.98085250000000002</v>
      </c>
      <c r="CL37">
        <f t="shared" si="38"/>
        <v>0.98203240000000003</v>
      </c>
      <c r="CM37">
        <f t="shared" si="38"/>
        <v>0.98322609999999999</v>
      </c>
      <c r="CN37">
        <f t="shared" si="38"/>
        <v>0.98443360000000002</v>
      </c>
      <c r="CO37">
        <f t="shared" si="38"/>
        <v>0.9856549</v>
      </c>
      <c r="CP37">
        <f t="shared" si="39"/>
        <v>0.98689000000000004</v>
      </c>
      <c r="CQ37">
        <f t="shared" si="39"/>
        <v>0.98813890000000004</v>
      </c>
      <c r="CR37">
        <f t="shared" si="39"/>
        <v>0.98940159999999999</v>
      </c>
      <c r="CS37">
        <f t="shared" si="39"/>
        <v>0.99067810000000001</v>
      </c>
      <c r="CT37">
        <f t="shared" si="39"/>
        <v>0.99196839999999997</v>
      </c>
      <c r="CU37">
        <f t="shared" si="39"/>
        <v>0.9932725</v>
      </c>
      <c r="CV37">
        <f t="shared" si="39"/>
        <v>0.99459039999999999</v>
      </c>
      <c r="CW37">
        <f t="shared" si="39"/>
        <v>0.99592210000000003</v>
      </c>
      <c r="CX37">
        <f t="shared" si="39"/>
        <v>0.99726760000000003</v>
      </c>
      <c r="CY37">
        <f t="shared" si="39"/>
        <v>0.99862689999999998</v>
      </c>
      <c r="CZ37">
        <f t="shared" si="39"/>
        <v>1</v>
      </c>
    </row>
    <row r="38" spans="3:104" x14ac:dyDescent="0.3">
      <c r="C38">
        <v>0.32</v>
      </c>
      <c r="D38">
        <f t="shared" si="30"/>
        <v>0.93200000000000005</v>
      </c>
      <c r="E38">
        <f t="shared" si="30"/>
        <v>0.93200680000000002</v>
      </c>
      <c r="F38">
        <f t="shared" si="30"/>
        <v>0.93202720000000006</v>
      </c>
      <c r="G38">
        <f t="shared" si="30"/>
        <v>0.93206120000000003</v>
      </c>
      <c r="H38">
        <f t="shared" si="30"/>
        <v>0.93210879999999996</v>
      </c>
      <c r="I38">
        <f t="shared" si="30"/>
        <v>0.93216999999999994</v>
      </c>
      <c r="J38">
        <f t="shared" si="30"/>
        <v>0.93224479999999998</v>
      </c>
      <c r="K38">
        <f t="shared" si="30"/>
        <v>0.93233319999999997</v>
      </c>
      <c r="L38">
        <f t="shared" si="30"/>
        <v>0.93243520000000002</v>
      </c>
      <c r="M38">
        <f t="shared" si="30"/>
        <v>0.93255080000000001</v>
      </c>
      <c r="N38">
        <f t="shared" si="31"/>
        <v>0.93267999999999995</v>
      </c>
      <c r="O38">
        <f t="shared" si="31"/>
        <v>0.93282280000000006</v>
      </c>
      <c r="P38">
        <f t="shared" si="31"/>
        <v>0.93297920000000001</v>
      </c>
      <c r="Q38">
        <f t="shared" si="31"/>
        <v>0.93314920000000001</v>
      </c>
      <c r="R38">
        <f t="shared" si="31"/>
        <v>0.93333279999999996</v>
      </c>
      <c r="S38">
        <f t="shared" si="31"/>
        <v>0.93352999999999997</v>
      </c>
      <c r="T38">
        <f t="shared" si="31"/>
        <v>0.93374080000000004</v>
      </c>
      <c r="U38">
        <f t="shared" si="31"/>
        <v>0.93396520000000005</v>
      </c>
      <c r="V38">
        <f t="shared" si="31"/>
        <v>0.93420320000000001</v>
      </c>
      <c r="W38">
        <f t="shared" si="31"/>
        <v>0.93445480000000003</v>
      </c>
      <c r="X38">
        <f t="shared" si="32"/>
        <v>0.93472</v>
      </c>
      <c r="Y38">
        <f t="shared" si="32"/>
        <v>0.93499880000000002</v>
      </c>
      <c r="Z38">
        <f t="shared" si="32"/>
        <v>0.93529119999999999</v>
      </c>
      <c r="AA38">
        <f t="shared" si="32"/>
        <v>0.93559720000000002</v>
      </c>
      <c r="AB38">
        <f t="shared" si="32"/>
        <v>0.93591679999999999</v>
      </c>
      <c r="AC38">
        <f t="shared" si="32"/>
        <v>0.93625000000000003</v>
      </c>
      <c r="AD38">
        <f t="shared" si="32"/>
        <v>0.93659680000000001</v>
      </c>
      <c r="AE38">
        <f t="shared" si="32"/>
        <v>0.93695720000000005</v>
      </c>
      <c r="AF38">
        <f t="shared" si="32"/>
        <v>0.93733120000000003</v>
      </c>
      <c r="AG38">
        <f t="shared" si="32"/>
        <v>0.93771879999999996</v>
      </c>
      <c r="AH38">
        <f t="shared" si="33"/>
        <v>0.93811999999999995</v>
      </c>
      <c r="AI38">
        <f t="shared" si="33"/>
        <v>0.9385348</v>
      </c>
      <c r="AJ38">
        <f t="shared" si="33"/>
        <v>0.9389632</v>
      </c>
      <c r="AK38">
        <f t="shared" si="33"/>
        <v>0.93940520000000005</v>
      </c>
      <c r="AL38">
        <f t="shared" si="33"/>
        <v>0.93986080000000005</v>
      </c>
      <c r="AM38">
        <f t="shared" si="33"/>
        <v>0.94033</v>
      </c>
      <c r="AN38">
        <f t="shared" si="33"/>
        <v>0.9408128</v>
      </c>
      <c r="AO38">
        <f t="shared" si="33"/>
        <v>0.94130919999999996</v>
      </c>
      <c r="AP38">
        <f t="shared" si="33"/>
        <v>0.94181919999999997</v>
      </c>
      <c r="AQ38">
        <f t="shared" si="33"/>
        <v>0.94234280000000004</v>
      </c>
      <c r="AR38">
        <f t="shared" si="34"/>
        <v>0.94288000000000005</v>
      </c>
      <c r="AS38">
        <f t="shared" si="34"/>
        <v>0.94343080000000001</v>
      </c>
      <c r="AT38">
        <f t="shared" si="34"/>
        <v>0.94399520000000003</v>
      </c>
      <c r="AU38">
        <f t="shared" si="34"/>
        <v>0.9445732</v>
      </c>
      <c r="AV38">
        <f t="shared" si="34"/>
        <v>0.94516480000000003</v>
      </c>
      <c r="AW38">
        <f t="shared" si="34"/>
        <v>0.94577</v>
      </c>
      <c r="AX38">
        <f t="shared" si="34"/>
        <v>0.94638880000000003</v>
      </c>
      <c r="AY38">
        <f t="shared" si="34"/>
        <v>0.94702120000000001</v>
      </c>
      <c r="AZ38">
        <f t="shared" si="34"/>
        <v>0.94766720000000004</v>
      </c>
      <c r="BA38">
        <f t="shared" si="34"/>
        <v>0.94832680000000003</v>
      </c>
      <c r="BB38">
        <f t="shared" si="35"/>
        <v>0.94899999999999995</v>
      </c>
      <c r="BC38">
        <f t="shared" si="35"/>
        <v>0.94968680000000005</v>
      </c>
      <c r="BD38">
        <f t="shared" si="35"/>
        <v>0.95038719999999999</v>
      </c>
      <c r="BE38">
        <f t="shared" si="35"/>
        <v>0.95110119999999998</v>
      </c>
      <c r="BF38">
        <f t="shared" si="35"/>
        <v>0.95182880000000003</v>
      </c>
      <c r="BG38">
        <f t="shared" si="35"/>
        <v>0.95257000000000003</v>
      </c>
      <c r="BH38">
        <f t="shared" si="35"/>
        <v>0.95332479999999997</v>
      </c>
      <c r="BI38">
        <f t="shared" si="35"/>
        <v>0.95409319999999997</v>
      </c>
      <c r="BJ38">
        <f t="shared" si="35"/>
        <v>0.95487520000000004</v>
      </c>
      <c r="BK38">
        <f t="shared" si="35"/>
        <v>0.95567080000000004</v>
      </c>
      <c r="BL38">
        <f t="shared" si="36"/>
        <v>0.95648</v>
      </c>
      <c r="BM38">
        <f t="shared" si="36"/>
        <v>0.95730280000000001</v>
      </c>
      <c r="BN38">
        <f t="shared" si="36"/>
        <v>0.95813919999999997</v>
      </c>
      <c r="BO38">
        <f t="shared" si="36"/>
        <v>0.95898919999999999</v>
      </c>
      <c r="BP38">
        <f t="shared" si="36"/>
        <v>0.95985279999999995</v>
      </c>
      <c r="BQ38">
        <f t="shared" si="36"/>
        <v>0.96072999999999997</v>
      </c>
      <c r="BR38">
        <f t="shared" si="36"/>
        <v>0.96162079999999994</v>
      </c>
      <c r="BS38">
        <f t="shared" si="36"/>
        <v>0.96252519999999997</v>
      </c>
      <c r="BT38">
        <f t="shared" si="36"/>
        <v>0.96344320000000006</v>
      </c>
      <c r="BU38">
        <f t="shared" si="36"/>
        <v>0.96437479999999998</v>
      </c>
      <c r="BV38">
        <f t="shared" si="37"/>
        <v>0.96531999999999996</v>
      </c>
      <c r="BW38">
        <f t="shared" si="37"/>
        <v>0.96627879999999999</v>
      </c>
      <c r="BX38">
        <f t="shared" si="37"/>
        <v>0.96725119999999998</v>
      </c>
      <c r="BY38">
        <f t="shared" si="37"/>
        <v>0.96823720000000002</v>
      </c>
      <c r="BZ38">
        <f t="shared" si="37"/>
        <v>0.96923680000000001</v>
      </c>
      <c r="CA38">
        <f t="shared" si="37"/>
        <v>0.97025000000000006</v>
      </c>
      <c r="CB38">
        <f t="shared" si="37"/>
        <v>0.97127680000000005</v>
      </c>
      <c r="CC38">
        <f t="shared" si="37"/>
        <v>0.97231719999999999</v>
      </c>
      <c r="CD38">
        <f t="shared" si="37"/>
        <v>0.97337119999999999</v>
      </c>
      <c r="CE38">
        <f t="shared" si="37"/>
        <v>0.97443880000000005</v>
      </c>
      <c r="CF38">
        <f t="shared" si="38"/>
        <v>0.97552000000000005</v>
      </c>
      <c r="CG38">
        <f t="shared" si="38"/>
        <v>0.97661480000000001</v>
      </c>
      <c r="CH38">
        <f t="shared" si="38"/>
        <v>0.97772320000000001</v>
      </c>
      <c r="CI38">
        <f t="shared" si="38"/>
        <v>0.97884519999999997</v>
      </c>
      <c r="CJ38">
        <f t="shared" si="38"/>
        <v>0.97998079999999999</v>
      </c>
      <c r="CK38">
        <f t="shared" si="38"/>
        <v>0.98112999999999995</v>
      </c>
      <c r="CL38">
        <f t="shared" si="38"/>
        <v>0.98229279999999997</v>
      </c>
      <c r="CM38">
        <f t="shared" si="38"/>
        <v>0.98346920000000004</v>
      </c>
      <c r="CN38">
        <f t="shared" si="38"/>
        <v>0.98465919999999996</v>
      </c>
      <c r="CO38">
        <f t="shared" si="38"/>
        <v>0.98586280000000004</v>
      </c>
      <c r="CP38">
        <f t="shared" si="39"/>
        <v>0.98707999999999996</v>
      </c>
      <c r="CQ38">
        <f t="shared" si="39"/>
        <v>0.98831080000000004</v>
      </c>
      <c r="CR38">
        <f t="shared" si="39"/>
        <v>0.98955519999999997</v>
      </c>
      <c r="CS38">
        <f t="shared" si="39"/>
        <v>0.99081320000000006</v>
      </c>
      <c r="CT38">
        <f t="shared" si="39"/>
        <v>0.99208479999999999</v>
      </c>
      <c r="CU38">
        <f t="shared" si="39"/>
        <v>0.99336999999999998</v>
      </c>
      <c r="CV38">
        <f t="shared" si="39"/>
        <v>0.99466880000000002</v>
      </c>
      <c r="CW38">
        <f t="shared" si="39"/>
        <v>0.99598120000000001</v>
      </c>
      <c r="CX38">
        <f t="shared" si="39"/>
        <v>0.99730719999999995</v>
      </c>
      <c r="CY38">
        <f t="shared" si="39"/>
        <v>0.99864679999999995</v>
      </c>
      <c r="CZ38">
        <f t="shared" si="39"/>
        <v>1</v>
      </c>
    </row>
    <row r="39" spans="3:104" x14ac:dyDescent="0.3">
      <c r="C39">
        <v>0.33</v>
      </c>
      <c r="D39">
        <f t="shared" si="30"/>
        <v>0.93300000000000005</v>
      </c>
      <c r="E39">
        <f t="shared" si="30"/>
        <v>0.93300669999999997</v>
      </c>
      <c r="F39">
        <f t="shared" si="30"/>
        <v>0.93302680000000005</v>
      </c>
      <c r="G39">
        <f t="shared" si="30"/>
        <v>0.93306029999999995</v>
      </c>
      <c r="H39">
        <f t="shared" si="30"/>
        <v>0.93310720000000003</v>
      </c>
      <c r="I39">
        <f t="shared" si="30"/>
        <v>0.93316750000000004</v>
      </c>
      <c r="J39">
        <f t="shared" si="30"/>
        <v>0.93324119999999999</v>
      </c>
      <c r="K39">
        <f t="shared" si="30"/>
        <v>0.9333283</v>
      </c>
      <c r="L39">
        <f t="shared" si="30"/>
        <v>0.93342879999999995</v>
      </c>
      <c r="M39">
        <f t="shared" si="30"/>
        <v>0.93354270000000006</v>
      </c>
      <c r="N39">
        <f t="shared" si="31"/>
        <v>0.93367</v>
      </c>
      <c r="O39">
        <f t="shared" si="31"/>
        <v>0.93381069999999999</v>
      </c>
      <c r="P39">
        <f t="shared" si="31"/>
        <v>0.93396480000000004</v>
      </c>
      <c r="Q39">
        <f t="shared" si="31"/>
        <v>0.93413230000000003</v>
      </c>
      <c r="R39">
        <f t="shared" si="31"/>
        <v>0.93431319999999995</v>
      </c>
      <c r="S39">
        <f t="shared" si="31"/>
        <v>0.93450750000000005</v>
      </c>
      <c r="T39">
        <f t="shared" si="31"/>
        <v>0.93471519999999997</v>
      </c>
      <c r="U39">
        <f t="shared" si="31"/>
        <v>0.93493630000000005</v>
      </c>
      <c r="V39">
        <f t="shared" si="31"/>
        <v>0.93517079999999997</v>
      </c>
      <c r="W39">
        <f t="shared" si="31"/>
        <v>0.93541870000000005</v>
      </c>
      <c r="X39">
        <f t="shared" si="32"/>
        <v>0.93568000000000007</v>
      </c>
      <c r="Y39">
        <f t="shared" si="32"/>
        <v>0.93595470000000003</v>
      </c>
      <c r="Z39">
        <f t="shared" si="32"/>
        <v>0.93624280000000004</v>
      </c>
      <c r="AA39">
        <f t="shared" si="32"/>
        <v>0.9365443</v>
      </c>
      <c r="AB39">
        <f t="shared" si="32"/>
        <v>0.9368592</v>
      </c>
      <c r="AC39">
        <f t="shared" si="32"/>
        <v>0.93718750000000006</v>
      </c>
      <c r="AD39">
        <f t="shared" si="32"/>
        <v>0.93752919999999995</v>
      </c>
      <c r="AE39">
        <f t="shared" si="32"/>
        <v>0.9378843</v>
      </c>
      <c r="AF39">
        <f t="shared" si="32"/>
        <v>0.9382528</v>
      </c>
      <c r="AG39">
        <f t="shared" si="32"/>
        <v>0.93863470000000004</v>
      </c>
      <c r="AH39">
        <f t="shared" si="33"/>
        <v>0.93903000000000003</v>
      </c>
      <c r="AI39">
        <f t="shared" si="33"/>
        <v>0.93943869999999996</v>
      </c>
      <c r="AJ39">
        <f t="shared" si="33"/>
        <v>0.93986080000000005</v>
      </c>
      <c r="AK39">
        <f t="shared" si="33"/>
        <v>0.94029629999999997</v>
      </c>
      <c r="AL39">
        <f t="shared" si="33"/>
        <v>0.94074520000000006</v>
      </c>
      <c r="AM39">
        <f t="shared" si="33"/>
        <v>0.94120749999999997</v>
      </c>
      <c r="AN39">
        <f t="shared" si="33"/>
        <v>0.94168319999999994</v>
      </c>
      <c r="AO39">
        <f t="shared" si="33"/>
        <v>0.94217229999999996</v>
      </c>
      <c r="AP39">
        <f t="shared" si="33"/>
        <v>0.94267480000000003</v>
      </c>
      <c r="AQ39">
        <f t="shared" si="33"/>
        <v>0.94319070000000005</v>
      </c>
      <c r="AR39">
        <f t="shared" si="34"/>
        <v>0.94372</v>
      </c>
      <c r="AS39">
        <f t="shared" si="34"/>
        <v>0.94426270000000001</v>
      </c>
      <c r="AT39">
        <f t="shared" si="34"/>
        <v>0.94481879999999996</v>
      </c>
      <c r="AU39">
        <f t="shared" si="34"/>
        <v>0.94538829999999996</v>
      </c>
      <c r="AV39">
        <f t="shared" si="34"/>
        <v>0.94597120000000001</v>
      </c>
      <c r="AW39">
        <f t="shared" si="34"/>
        <v>0.94656750000000001</v>
      </c>
      <c r="AX39">
        <f t="shared" si="34"/>
        <v>0.94717720000000005</v>
      </c>
      <c r="AY39">
        <f t="shared" si="34"/>
        <v>0.94780030000000004</v>
      </c>
      <c r="AZ39">
        <f t="shared" si="34"/>
        <v>0.94843679999999997</v>
      </c>
      <c r="BA39">
        <f t="shared" si="34"/>
        <v>0.94908670000000006</v>
      </c>
      <c r="BB39">
        <f t="shared" si="35"/>
        <v>0.94974999999999998</v>
      </c>
      <c r="BC39">
        <f t="shared" si="35"/>
        <v>0.95042669999999996</v>
      </c>
      <c r="BD39">
        <f t="shared" si="35"/>
        <v>0.95111679999999998</v>
      </c>
      <c r="BE39">
        <f t="shared" si="35"/>
        <v>0.95182030000000006</v>
      </c>
      <c r="BF39">
        <f t="shared" si="35"/>
        <v>0.95253719999999997</v>
      </c>
      <c r="BG39">
        <f t="shared" si="35"/>
        <v>0.95326750000000005</v>
      </c>
      <c r="BH39">
        <f t="shared" si="35"/>
        <v>0.95401120000000006</v>
      </c>
      <c r="BI39">
        <f t="shared" si="35"/>
        <v>0.95476830000000001</v>
      </c>
      <c r="BJ39">
        <f t="shared" si="35"/>
        <v>0.95553880000000002</v>
      </c>
      <c r="BK39">
        <f t="shared" si="35"/>
        <v>0.95632269999999997</v>
      </c>
      <c r="BL39">
        <f t="shared" si="36"/>
        <v>0.95711999999999997</v>
      </c>
      <c r="BM39">
        <f t="shared" si="36"/>
        <v>0.95793070000000002</v>
      </c>
      <c r="BN39">
        <f t="shared" si="36"/>
        <v>0.95875480000000002</v>
      </c>
      <c r="BO39">
        <f t="shared" si="36"/>
        <v>0.95959229999999995</v>
      </c>
      <c r="BP39">
        <f t="shared" si="36"/>
        <v>0.96044320000000005</v>
      </c>
      <c r="BQ39">
        <f t="shared" si="36"/>
        <v>0.96130749999999998</v>
      </c>
      <c r="BR39">
        <f t="shared" si="36"/>
        <v>0.96218519999999996</v>
      </c>
      <c r="BS39">
        <f t="shared" si="36"/>
        <v>0.9630763</v>
      </c>
      <c r="BT39">
        <f t="shared" si="36"/>
        <v>0.96398079999999997</v>
      </c>
      <c r="BU39">
        <f t="shared" si="36"/>
        <v>0.9648987</v>
      </c>
      <c r="BV39">
        <f t="shared" si="37"/>
        <v>0.96582999999999997</v>
      </c>
      <c r="BW39">
        <f t="shared" si="37"/>
        <v>0.96677469999999999</v>
      </c>
      <c r="BX39">
        <f t="shared" si="37"/>
        <v>0.96773280000000006</v>
      </c>
      <c r="BY39">
        <f t="shared" si="37"/>
        <v>0.96870429999999996</v>
      </c>
      <c r="BZ39">
        <f t="shared" si="37"/>
        <v>0.96968920000000003</v>
      </c>
      <c r="CA39">
        <f t="shared" si="37"/>
        <v>0.97068750000000004</v>
      </c>
      <c r="CB39">
        <f t="shared" si="37"/>
        <v>0.97169919999999999</v>
      </c>
      <c r="CC39">
        <f t="shared" si="37"/>
        <v>0.97272429999999999</v>
      </c>
      <c r="CD39">
        <f t="shared" si="37"/>
        <v>0.97376280000000004</v>
      </c>
      <c r="CE39">
        <f t="shared" si="37"/>
        <v>0.97481470000000003</v>
      </c>
      <c r="CF39">
        <f t="shared" si="38"/>
        <v>0.97587999999999997</v>
      </c>
      <c r="CG39">
        <f t="shared" si="38"/>
        <v>0.97695869999999996</v>
      </c>
      <c r="CH39">
        <f t="shared" si="38"/>
        <v>0.9780508</v>
      </c>
      <c r="CI39">
        <f t="shared" si="38"/>
        <v>0.97915629999999998</v>
      </c>
      <c r="CJ39">
        <f t="shared" si="38"/>
        <v>0.98027520000000001</v>
      </c>
      <c r="CK39">
        <f t="shared" si="38"/>
        <v>0.98140749999999999</v>
      </c>
      <c r="CL39">
        <f t="shared" si="38"/>
        <v>0.98255320000000002</v>
      </c>
      <c r="CM39">
        <f t="shared" si="38"/>
        <v>0.98371229999999998</v>
      </c>
      <c r="CN39">
        <f t="shared" si="38"/>
        <v>0.9848848</v>
      </c>
      <c r="CO39">
        <f t="shared" si="38"/>
        <v>0.98607069999999997</v>
      </c>
      <c r="CP39">
        <f t="shared" si="39"/>
        <v>0.98726999999999998</v>
      </c>
      <c r="CQ39">
        <f t="shared" si="39"/>
        <v>0.98848270000000005</v>
      </c>
      <c r="CR39">
        <f t="shared" si="39"/>
        <v>0.98970880000000006</v>
      </c>
      <c r="CS39">
        <f t="shared" si="39"/>
        <v>0.9909483</v>
      </c>
      <c r="CT39">
        <f t="shared" si="39"/>
        <v>0.99220120000000001</v>
      </c>
      <c r="CU39">
        <f t="shared" si="39"/>
        <v>0.99346749999999995</v>
      </c>
      <c r="CV39">
        <f t="shared" si="39"/>
        <v>0.99474719999999994</v>
      </c>
      <c r="CW39">
        <f t="shared" si="39"/>
        <v>0.99604029999999999</v>
      </c>
      <c r="CX39">
        <f t="shared" si="39"/>
        <v>0.99734679999999998</v>
      </c>
      <c r="CY39">
        <f t="shared" si="39"/>
        <v>0.99866670000000002</v>
      </c>
      <c r="CZ39">
        <f t="shared" si="39"/>
        <v>1</v>
      </c>
    </row>
    <row r="40" spans="3:104" x14ac:dyDescent="0.3">
      <c r="C40">
        <v>0.34</v>
      </c>
      <c r="D40">
        <f t="shared" si="30"/>
        <v>0.93400000000000005</v>
      </c>
      <c r="E40">
        <f t="shared" si="30"/>
        <v>0.93400660000000002</v>
      </c>
      <c r="F40">
        <f t="shared" si="30"/>
        <v>0.93402640000000003</v>
      </c>
      <c r="G40">
        <f t="shared" si="30"/>
        <v>0.93405939999999998</v>
      </c>
      <c r="H40">
        <f t="shared" si="30"/>
        <v>0.93410559999999998</v>
      </c>
      <c r="I40">
        <f t="shared" si="30"/>
        <v>0.93416500000000002</v>
      </c>
      <c r="J40">
        <f t="shared" si="30"/>
        <v>0.9342376</v>
      </c>
      <c r="K40">
        <f t="shared" si="30"/>
        <v>0.93432340000000003</v>
      </c>
      <c r="L40">
        <f t="shared" si="30"/>
        <v>0.93442239999999999</v>
      </c>
      <c r="M40">
        <f t="shared" si="30"/>
        <v>0.93453459999999999</v>
      </c>
      <c r="N40">
        <f t="shared" si="31"/>
        <v>0.93466000000000005</v>
      </c>
      <c r="O40">
        <f t="shared" si="31"/>
        <v>0.93479860000000004</v>
      </c>
      <c r="P40">
        <f t="shared" si="31"/>
        <v>0.93495039999999996</v>
      </c>
      <c r="Q40">
        <f t="shared" si="31"/>
        <v>0.93511540000000004</v>
      </c>
      <c r="R40">
        <f t="shared" si="31"/>
        <v>0.93529360000000006</v>
      </c>
      <c r="S40">
        <f t="shared" si="31"/>
        <v>0.93548500000000001</v>
      </c>
      <c r="T40">
        <f t="shared" si="31"/>
        <v>0.93568960000000001</v>
      </c>
      <c r="U40">
        <f t="shared" si="31"/>
        <v>0.93590740000000006</v>
      </c>
      <c r="V40">
        <f t="shared" si="31"/>
        <v>0.93613840000000004</v>
      </c>
      <c r="W40">
        <f t="shared" si="31"/>
        <v>0.93638259999999995</v>
      </c>
      <c r="X40">
        <f t="shared" si="32"/>
        <v>0.93664000000000003</v>
      </c>
      <c r="Y40">
        <f t="shared" si="32"/>
        <v>0.93691060000000004</v>
      </c>
      <c r="Z40">
        <f t="shared" si="32"/>
        <v>0.93719439999999998</v>
      </c>
      <c r="AA40">
        <f t="shared" si="32"/>
        <v>0.93749139999999997</v>
      </c>
      <c r="AB40">
        <f t="shared" si="32"/>
        <v>0.93780160000000001</v>
      </c>
      <c r="AC40">
        <f t="shared" si="32"/>
        <v>0.93812499999999999</v>
      </c>
      <c r="AD40">
        <f t="shared" si="32"/>
        <v>0.93846160000000001</v>
      </c>
      <c r="AE40">
        <f t="shared" si="32"/>
        <v>0.93881139999999996</v>
      </c>
      <c r="AF40">
        <f t="shared" si="32"/>
        <v>0.93917439999999996</v>
      </c>
      <c r="AG40">
        <f t="shared" si="32"/>
        <v>0.93955060000000001</v>
      </c>
      <c r="AH40">
        <f t="shared" si="33"/>
        <v>0.93994</v>
      </c>
      <c r="AI40">
        <f t="shared" si="33"/>
        <v>0.94034260000000003</v>
      </c>
      <c r="AJ40">
        <f t="shared" si="33"/>
        <v>0.94075839999999999</v>
      </c>
      <c r="AK40">
        <f t="shared" si="33"/>
        <v>0.94118740000000001</v>
      </c>
      <c r="AL40">
        <f t="shared" si="33"/>
        <v>0.94162959999999996</v>
      </c>
      <c r="AM40">
        <f t="shared" si="33"/>
        <v>0.94208500000000006</v>
      </c>
      <c r="AN40">
        <f t="shared" si="33"/>
        <v>0.94255359999999999</v>
      </c>
      <c r="AO40">
        <f t="shared" si="33"/>
        <v>0.94303539999999997</v>
      </c>
      <c r="AP40">
        <f t="shared" si="33"/>
        <v>0.94353039999999999</v>
      </c>
      <c r="AQ40">
        <f t="shared" si="33"/>
        <v>0.94403860000000006</v>
      </c>
      <c r="AR40">
        <f t="shared" si="34"/>
        <v>0.94456000000000007</v>
      </c>
      <c r="AS40">
        <f t="shared" si="34"/>
        <v>0.94509460000000001</v>
      </c>
      <c r="AT40">
        <f t="shared" si="34"/>
        <v>0.94564239999999999</v>
      </c>
      <c r="AU40">
        <f t="shared" si="34"/>
        <v>0.94620340000000003</v>
      </c>
      <c r="AV40">
        <f t="shared" si="34"/>
        <v>0.9467776</v>
      </c>
      <c r="AW40">
        <f t="shared" si="34"/>
        <v>0.94736500000000001</v>
      </c>
      <c r="AX40">
        <f t="shared" si="34"/>
        <v>0.94796559999999996</v>
      </c>
      <c r="AY40">
        <f t="shared" si="34"/>
        <v>0.94857939999999996</v>
      </c>
      <c r="AZ40">
        <f t="shared" si="34"/>
        <v>0.94920640000000001</v>
      </c>
      <c r="BA40">
        <f t="shared" si="34"/>
        <v>0.94984659999999999</v>
      </c>
      <c r="BB40">
        <f t="shared" si="35"/>
        <v>0.95050000000000001</v>
      </c>
      <c r="BC40">
        <f t="shared" si="35"/>
        <v>0.95116659999999997</v>
      </c>
      <c r="BD40">
        <f t="shared" si="35"/>
        <v>0.95184639999999998</v>
      </c>
      <c r="BE40">
        <f t="shared" si="35"/>
        <v>0.95253940000000004</v>
      </c>
      <c r="BF40">
        <f t="shared" si="35"/>
        <v>0.95324560000000003</v>
      </c>
      <c r="BG40">
        <f t="shared" si="35"/>
        <v>0.95396499999999995</v>
      </c>
      <c r="BH40">
        <f t="shared" si="35"/>
        <v>0.95469760000000004</v>
      </c>
      <c r="BI40">
        <f t="shared" si="35"/>
        <v>0.95544340000000005</v>
      </c>
      <c r="BJ40">
        <f t="shared" si="35"/>
        <v>0.95620240000000001</v>
      </c>
      <c r="BK40">
        <f t="shared" si="35"/>
        <v>0.95697460000000001</v>
      </c>
      <c r="BL40">
        <f t="shared" si="36"/>
        <v>0.95775999999999994</v>
      </c>
      <c r="BM40">
        <f t="shared" si="36"/>
        <v>0.95855860000000004</v>
      </c>
      <c r="BN40">
        <f t="shared" si="36"/>
        <v>0.95937040000000007</v>
      </c>
      <c r="BO40">
        <f t="shared" si="36"/>
        <v>0.96019540000000003</v>
      </c>
      <c r="BP40">
        <f t="shared" si="36"/>
        <v>0.96103360000000004</v>
      </c>
      <c r="BQ40">
        <f t="shared" si="36"/>
        <v>0.96188499999999999</v>
      </c>
      <c r="BR40">
        <f t="shared" si="36"/>
        <v>0.96274959999999998</v>
      </c>
      <c r="BS40">
        <f t="shared" si="36"/>
        <v>0.96362740000000002</v>
      </c>
      <c r="BT40">
        <f t="shared" si="36"/>
        <v>0.9645184</v>
      </c>
      <c r="BU40">
        <f t="shared" si="36"/>
        <v>0.96542260000000002</v>
      </c>
      <c r="BV40">
        <f t="shared" si="37"/>
        <v>0.96633999999999998</v>
      </c>
      <c r="BW40">
        <f t="shared" si="37"/>
        <v>0.96727059999999998</v>
      </c>
      <c r="BX40">
        <f t="shared" si="37"/>
        <v>0.96821440000000003</v>
      </c>
      <c r="BY40">
        <f t="shared" si="37"/>
        <v>0.96917140000000002</v>
      </c>
      <c r="BZ40">
        <f t="shared" si="37"/>
        <v>0.97014160000000005</v>
      </c>
      <c r="CA40">
        <f t="shared" si="37"/>
        <v>0.97112500000000002</v>
      </c>
      <c r="CB40">
        <f t="shared" si="37"/>
        <v>0.97212160000000003</v>
      </c>
      <c r="CC40">
        <f t="shared" si="37"/>
        <v>0.97313139999999998</v>
      </c>
      <c r="CD40">
        <f t="shared" si="37"/>
        <v>0.97415439999999998</v>
      </c>
      <c r="CE40">
        <f t="shared" si="37"/>
        <v>0.97519060000000002</v>
      </c>
      <c r="CF40">
        <f t="shared" si="38"/>
        <v>0.97624</v>
      </c>
      <c r="CG40">
        <f t="shared" si="38"/>
        <v>0.97730260000000002</v>
      </c>
      <c r="CH40">
        <f t="shared" si="38"/>
        <v>0.97837839999999998</v>
      </c>
      <c r="CI40">
        <f t="shared" si="38"/>
        <v>0.97946739999999999</v>
      </c>
      <c r="CJ40">
        <f t="shared" si="38"/>
        <v>0.98056960000000004</v>
      </c>
      <c r="CK40">
        <f t="shared" si="38"/>
        <v>0.98168500000000003</v>
      </c>
      <c r="CL40">
        <f t="shared" si="38"/>
        <v>0.98281359999999995</v>
      </c>
      <c r="CM40">
        <f t="shared" si="38"/>
        <v>0.98395540000000004</v>
      </c>
      <c r="CN40">
        <f t="shared" si="38"/>
        <v>0.98511040000000005</v>
      </c>
      <c r="CO40">
        <f t="shared" si="38"/>
        <v>0.98627860000000001</v>
      </c>
      <c r="CP40">
        <f t="shared" si="39"/>
        <v>0.98746</v>
      </c>
      <c r="CQ40">
        <f t="shared" si="39"/>
        <v>0.98865460000000005</v>
      </c>
      <c r="CR40">
        <f t="shared" si="39"/>
        <v>0.98986240000000003</v>
      </c>
      <c r="CS40">
        <f t="shared" si="39"/>
        <v>0.99108340000000006</v>
      </c>
      <c r="CT40">
        <f t="shared" si="39"/>
        <v>0.99231760000000002</v>
      </c>
      <c r="CU40">
        <f t="shared" si="39"/>
        <v>0.99356500000000003</v>
      </c>
      <c r="CV40">
        <f t="shared" si="39"/>
        <v>0.99482559999999998</v>
      </c>
      <c r="CW40">
        <f t="shared" si="39"/>
        <v>0.99609939999999997</v>
      </c>
      <c r="CX40">
        <f t="shared" si="39"/>
        <v>0.99738640000000001</v>
      </c>
      <c r="CY40">
        <f t="shared" si="39"/>
        <v>0.99868659999999998</v>
      </c>
      <c r="CZ40">
        <f t="shared" si="39"/>
        <v>1</v>
      </c>
    </row>
    <row r="41" spans="3:104" x14ac:dyDescent="0.3">
      <c r="C41">
        <v>0.35</v>
      </c>
      <c r="D41">
        <f t="shared" si="30"/>
        <v>0.93500000000000005</v>
      </c>
      <c r="E41">
        <f t="shared" si="30"/>
        <v>0.93500649999999996</v>
      </c>
      <c r="F41">
        <f t="shared" si="30"/>
        <v>0.93502600000000002</v>
      </c>
      <c r="G41">
        <f t="shared" si="30"/>
        <v>0.93505850000000001</v>
      </c>
      <c r="H41">
        <f t="shared" si="30"/>
        <v>0.93510400000000005</v>
      </c>
      <c r="I41">
        <f t="shared" si="30"/>
        <v>0.93516250000000001</v>
      </c>
      <c r="J41">
        <f t="shared" si="30"/>
        <v>0.93523400000000001</v>
      </c>
      <c r="K41">
        <f t="shared" si="30"/>
        <v>0.93531849999999994</v>
      </c>
      <c r="L41">
        <f t="shared" si="30"/>
        <v>0.93541600000000003</v>
      </c>
      <c r="M41">
        <f t="shared" si="30"/>
        <v>0.93552650000000004</v>
      </c>
      <c r="N41">
        <f t="shared" si="31"/>
        <v>0.93564999999999998</v>
      </c>
      <c r="O41">
        <f t="shared" si="31"/>
        <v>0.93578649999999997</v>
      </c>
      <c r="P41">
        <f t="shared" si="31"/>
        <v>0.93593599999999999</v>
      </c>
      <c r="Q41">
        <f t="shared" si="31"/>
        <v>0.93609849999999994</v>
      </c>
      <c r="R41">
        <f t="shared" si="31"/>
        <v>0.93627400000000005</v>
      </c>
      <c r="S41">
        <f t="shared" si="31"/>
        <v>0.93646249999999998</v>
      </c>
      <c r="T41">
        <f t="shared" si="31"/>
        <v>0.93666399999999994</v>
      </c>
      <c r="U41">
        <f t="shared" si="31"/>
        <v>0.93687849999999995</v>
      </c>
      <c r="V41">
        <f t="shared" si="31"/>
        <v>0.93710599999999999</v>
      </c>
      <c r="W41">
        <f t="shared" si="31"/>
        <v>0.93734649999999997</v>
      </c>
      <c r="X41">
        <f t="shared" si="32"/>
        <v>0.93759999999999999</v>
      </c>
      <c r="Y41">
        <f t="shared" si="32"/>
        <v>0.93786650000000005</v>
      </c>
      <c r="Z41">
        <f t="shared" si="32"/>
        <v>0.93814600000000004</v>
      </c>
      <c r="AA41">
        <f t="shared" si="32"/>
        <v>0.93843849999999995</v>
      </c>
      <c r="AB41">
        <f t="shared" si="32"/>
        <v>0.93874400000000002</v>
      </c>
      <c r="AC41">
        <f t="shared" si="32"/>
        <v>0.93906250000000002</v>
      </c>
      <c r="AD41">
        <f t="shared" si="32"/>
        <v>0.93939399999999995</v>
      </c>
      <c r="AE41">
        <f t="shared" si="32"/>
        <v>0.93973850000000003</v>
      </c>
      <c r="AF41">
        <f t="shared" si="32"/>
        <v>0.94009600000000004</v>
      </c>
      <c r="AG41">
        <f t="shared" si="32"/>
        <v>0.94046649999999998</v>
      </c>
      <c r="AH41">
        <f t="shared" si="33"/>
        <v>0.94084999999999996</v>
      </c>
      <c r="AI41">
        <f t="shared" si="33"/>
        <v>0.94124649999999999</v>
      </c>
      <c r="AJ41">
        <f t="shared" si="33"/>
        <v>0.94165600000000005</v>
      </c>
      <c r="AK41">
        <f t="shared" si="33"/>
        <v>0.94207850000000004</v>
      </c>
      <c r="AL41">
        <f t="shared" si="33"/>
        <v>0.94251399999999996</v>
      </c>
      <c r="AM41">
        <f t="shared" si="33"/>
        <v>0.94296250000000004</v>
      </c>
      <c r="AN41">
        <f t="shared" si="33"/>
        <v>0.94342400000000004</v>
      </c>
      <c r="AO41">
        <f t="shared" si="33"/>
        <v>0.94389849999999997</v>
      </c>
      <c r="AP41">
        <f t="shared" si="33"/>
        <v>0.94438599999999995</v>
      </c>
      <c r="AQ41">
        <f t="shared" si="33"/>
        <v>0.94488649999999996</v>
      </c>
      <c r="AR41">
        <f t="shared" si="34"/>
        <v>0.94540000000000002</v>
      </c>
      <c r="AS41">
        <f t="shared" si="34"/>
        <v>0.9459265</v>
      </c>
      <c r="AT41">
        <f t="shared" si="34"/>
        <v>0.94646600000000003</v>
      </c>
      <c r="AU41">
        <f t="shared" si="34"/>
        <v>0.94701849999999999</v>
      </c>
      <c r="AV41">
        <f t="shared" si="34"/>
        <v>0.94758399999999998</v>
      </c>
      <c r="AW41">
        <f t="shared" si="34"/>
        <v>0.94816250000000002</v>
      </c>
      <c r="AX41">
        <f t="shared" si="34"/>
        <v>0.94875399999999999</v>
      </c>
      <c r="AY41">
        <f t="shared" si="34"/>
        <v>0.94935849999999999</v>
      </c>
      <c r="AZ41">
        <f t="shared" si="34"/>
        <v>0.94997600000000004</v>
      </c>
      <c r="BA41">
        <f t="shared" si="34"/>
        <v>0.95060650000000002</v>
      </c>
      <c r="BB41">
        <f t="shared" si="35"/>
        <v>0.95125000000000004</v>
      </c>
      <c r="BC41">
        <f t="shared" si="35"/>
        <v>0.95190649999999999</v>
      </c>
      <c r="BD41">
        <f t="shared" si="35"/>
        <v>0.95257599999999998</v>
      </c>
      <c r="BE41">
        <f t="shared" si="35"/>
        <v>0.95325850000000001</v>
      </c>
      <c r="BF41">
        <f t="shared" si="35"/>
        <v>0.95395399999999997</v>
      </c>
      <c r="BG41">
        <f t="shared" si="35"/>
        <v>0.95466249999999997</v>
      </c>
      <c r="BH41">
        <f t="shared" si="35"/>
        <v>0.95538400000000001</v>
      </c>
      <c r="BI41">
        <f t="shared" si="35"/>
        <v>0.95611849999999998</v>
      </c>
      <c r="BJ41">
        <f t="shared" si="35"/>
        <v>0.95686599999999999</v>
      </c>
      <c r="BK41">
        <f t="shared" si="35"/>
        <v>0.95762649999999994</v>
      </c>
      <c r="BL41">
        <f t="shared" si="36"/>
        <v>0.95840000000000003</v>
      </c>
      <c r="BM41">
        <f t="shared" si="36"/>
        <v>0.95918649999999994</v>
      </c>
      <c r="BN41">
        <f t="shared" si="36"/>
        <v>0.95998600000000001</v>
      </c>
      <c r="BO41">
        <f t="shared" si="36"/>
        <v>0.9607985</v>
      </c>
      <c r="BP41">
        <f t="shared" si="36"/>
        <v>0.96162400000000003</v>
      </c>
      <c r="BQ41">
        <f t="shared" si="36"/>
        <v>0.9624625</v>
      </c>
      <c r="BR41">
        <f t="shared" si="36"/>
        <v>0.963314</v>
      </c>
      <c r="BS41">
        <f t="shared" si="36"/>
        <v>0.96417850000000005</v>
      </c>
      <c r="BT41">
        <f t="shared" si="36"/>
        <v>0.96505600000000002</v>
      </c>
      <c r="BU41">
        <f t="shared" si="36"/>
        <v>0.96594650000000004</v>
      </c>
      <c r="BV41">
        <f t="shared" si="37"/>
        <v>0.96684999999999999</v>
      </c>
      <c r="BW41">
        <f t="shared" si="37"/>
        <v>0.96776649999999997</v>
      </c>
      <c r="BX41">
        <f t="shared" si="37"/>
        <v>0.968696</v>
      </c>
      <c r="BY41">
        <f t="shared" si="37"/>
        <v>0.96963849999999996</v>
      </c>
      <c r="BZ41">
        <f t="shared" si="37"/>
        <v>0.97059399999999996</v>
      </c>
      <c r="CA41">
        <f t="shared" si="37"/>
        <v>0.9715625</v>
      </c>
      <c r="CB41">
        <f t="shared" si="37"/>
        <v>0.97254399999999996</v>
      </c>
      <c r="CC41">
        <f t="shared" si="37"/>
        <v>0.97353849999999997</v>
      </c>
      <c r="CD41">
        <f t="shared" si="37"/>
        <v>0.97454600000000002</v>
      </c>
      <c r="CE41">
        <f t="shared" si="37"/>
        <v>0.9755665</v>
      </c>
      <c r="CF41">
        <f t="shared" si="38"/>
        <v>0.97660000000000002</v>
      </c>
      <c r="CG41">
        <f t="shared" si="38"/>
        <v>0.97764649999999997</v>
      </c>
      <c r="CH41">
        <f t="shared" si="38"/>
        <v>0.97870599999999996</v>
      </c>
      <c r="CI41">
        <f t="shared" si="38"/>
        <v>0.9797785</v>
      </c>
      <c r="CJ41">
        <f t="shared" si="38"/>
        <v>0.98086399999999996</v>
      </c>
      <c r="CK41">
        <f t="shared" si="38"/>
        <v>0.98196249999999996</v>
      </c>
      <c r="CL41">
        <f t="shared" si="38"/>
        <v>0.983074</v>
      </c>
      <c r="CM41">
        <f t="shared" si="38"/>
        <v>0.98419849999999998</v>
      </c>
      <c r="CN41">
        <f t="shared" si="38"/>
        <v>0.98533599999999999</v>
      </c>
      <c r="CO41">
        <f t="shared" si="38"/>
        <v>0.98648650000000004</v>
      </c>
      <c r="CP41">
        <f t="shared" si="39"/>
        <v>0.98765000000000003</v>
      </c>
      <c r="CQ41">
        <f t="shared" si="39"/>
        <v>0.98882650000000005</v>
      </c>
      <c r="CR41">
        <f t="shared" si="39"/>
        <v>0.99001600000000001</v>
      </c>
      <c r="CS41">
        <f t="shared" si="39"/>
        <v>0.9912185</v>
      </c>
      <c r="CT41">
        <f t="shared" si="39"/>
        <v>0.99243400000000004</v>
      </c>
      <c r="CU41">
        <f t="shared" si="39"/>
        <v>0.9936625</v>
      </c>
      <c r="CV41">
        <f t="shared" si="39"/>
        <v>0.99490400000000001</v>
      </c>
      <c r="CW41">
        <f t="shared" si="39"/>
        <v>0.99615849999999995</v>
      </c>
      <c r="CX41">
        <f t="shared" si="39"/>
        <v>0.99742600000000003</v>
      </c>
      <c r="CY41">
        <f t="shared" si="39"/>
        <v>0.99870650000000005</v>
      </c>
      <c r="CZ41">
        <f t="shared" si="39"/>
        <v>1</v>
      </c>
    </row>
    <row r="42" spans="3:104" x14ac:dyDescent="0.3">
      <c r="C42">
        <v>0.36</v>
      </c>
      <c r="D42">
        <f t="shared" si="30"/>
        <v>0.93599999999999994</v>
      </c>
      <c r="E42">
        <f t="shared" si="30"/>
        <v>0.93600640000000002</v>
      </c>
      <c r="F42">
        <f t="shared" si="30"/>
        <v>0.93602560000000001</v>
      </c>
      <c r="G42">
        <f t="shared" si="30"/>
        <v>0.93605760000000005</v>
      </c>
      <c r="H42">
        <f t="shared" si="30"/>
        <v>0.9361024</v>
      </c>
      <c r="I42">
        <f t="shared" si="30"/>
        <v>0.93615999999999999</v>
      </c>
      <c r="J42">
        <f t="shared" si="30"/>
        <v>0.93623040000000002</v>
      </c>
      <c r="K42">
        <f t="shared" si="30"/>
        <v>0.93631359999999997</v>
      </c>
      <c r="L42">
        <f t="shared" si="30"/>
        <v>0.93640959999999995</v>
      </c>
      <c r="M42">
        <f t="shared" si="30"/>
        <v>0.93651839999999997</v>
      </c>
      <c r="N42">
        <f t="shared" si="31"/>
        <v>0.93664000000000003</v>
      </c>
      <c r="O42">
        <f t="shared" si="31"/>
        <v>0.93677440000000001</v>
      </c>
      <c r="P42">
        <f t="shared" si="31"/>
        <v>0.93692160000000002</v>
      </c>
      <c r="Q42">
        <f t="shared" si="31"/>
        <v>0.93708159999999996</v>
      </c>
      <c r="R42">
        <f t="shared" si="31"/>
        <v>0.93725440000000004</v>
      </c>
      <c r="S42">
        <f t="shared" si="31"/>
        <v>0.93744000000000005</v>
      </c>
      <c r="T42">
        <f t="shared" si="31"/>
        <v>0.93763839999999998</v>
      </c>
      <c r="U42">
        <f t="shared" si="31"/>
        <v>0.93784960000000006</v>
      </c>
      <c r="V42">
        <f t="shared" si="31"/>
        <v>0.93807359999999995</v>
      </c>
      <c r="W42">
        <f t="shared" si="31"/>
        <v>0.93831039999999999</v>
      </c>
      <c r="X42">
        <f t="shared" si="32"/>
        <v>0.93856000000000006</v>
      </c>
      <c r="Y42">
        <f t="shared" si="32"/>
        <v>0.93882240000000006</v>
      </c>
      <c r="Z42">
        <f t="shared" si="32"/>
        <v>0.93909759999999998</v>
      </c>
      <c r="AA42">
        <f t="shared" si="32"/>
        <v>0.93938560000000004</v>
      </c>
      <c r="AB42">
        <f t="shared" si="32"/>
        <v>0.93968640000000003</v>
      </c>
      <c r="AC42">
        <f t="shared" si="32"/>
        <v>0.94</v>
      </c>
      <c r="AD42">
        <f t="shared" si="32"/>
        <v>0.94032640000000001</v>
      </c>
      <c r="AE42">
        <f t="shared" si="32"/>
        <v>0.94066559999999999</v>
      </c>
      <c r="AF42">
        <f t="shared" si="32"/>
        <v>0.94101760000000001</v>
      </c>
      <c r="AG42">
        <f t="shared" si="32"/>
        <v>0.94138239999999995</v>
      </c>
      <c r="AH42">
        <f t="shared" si="33"/>
        <v>0.94176000000000004</v>
      </c>
      <c r="AI42">
        <f t="shared" si="33"/>
        <v>0.94215040000000005</v>
      </c>
      <c r="AJ42">
        <f t="shared" si="33"/>
        <v>0.94255359999999999</v>
      </c>
      <c r="AK42">
        <f t="shared" si="33"/>
        <v>0.94296959999999996</v>
      </c>
      <c r="AL42">
        <f t="shared" si="33"/>
        <v>0.94339839999999997</v>
      </c>
      <c r="AM42">
        <f t="shared" si="33"/>
        <v>0.94384000000000001</v>
      </c>
      <c r="AN42">
        <f t="shared" si="33"/>
        <v>0.94429439999999998</v>
      </c>
      <c r="AO42">
        <f t="shared" si="33"/>
        <v>0.94476159999999998</v>
      </c>
      <c r="AP42">
        <f t="shared" si="33"/>
        <v>0.94524160000000002</v>
      </c>
      <c r="AQ42">
        <f t="shared" si="33"/>
        <v>0.94573439999999998</v>
      </c>
      <c r="AR42">
        <f t="shared" si="34"/>
        <v>0.94623999999999997</v>
      </c>
      <c r="AS42">
        <f t="shared" si="34"/>
        <v>0.9467584</v>
      </c>
      <c r="AT42">
        <f t="shared" si="34"/>
        <v>0.94728959999999995</v>
      </c>
      <c r="AU42">
        <f t="shared" si="34"/>
        <v>0.94783360000000005</v>
      </c>
      <c r="AV42">
        <f t="shared" si="34"/>
        <v>0.94839039999999997</v>
      </c>
      <c r="AW42">
        <f t="shared" si="34"/>
        <v>0.94896000000000003</v>
      </c>
      <c r="AX42">
        <f t="shared" si="34"/>
        <v>0.94954240000000001</v>
      </c>
      <c r="AY42">
        <f t="shared" si="34"/>
        <v>0.95013760000000003</v>
      </c>
      <c r="AZ42">
        <f t="shared" si="34"/>
        <v>0.95074559999999997</v>
      </c>
      <c r="BA42">
        <f t="shared" si="34"/>
        <v>0.95136639999999995</v>
      </c>
      <c r="BB42">
        <f t="shared" si="35"/>
        <v>0.95199999999999996</v>
      </c>
      <c r="BC42">
        <f t="shared" si="35"/>
        <v>0.9526464</v>
      </c>
      <c r="BD42">
        <f t="shared" si="35"/>
        <v>0.95330559999999998</v>
      </c>
      <c r="BE42">
        <f t="shared" si="35"/>
        <v>0.95397759999999998</v>
      </c>
      <c r="BF42">
        <f t="shared" si="35"/>
        <v>0.95466240000000002</v>
      </c>
      <c r="BG42">
        <f t="shared" si="35"/>
        <v>0.95535999999999999</v>
      </c>
      <c r="BH42">
        <f t="shared" si="35"/>
        <v>0.95607039999999999</v>
      </c>
      <c r="BI42">
        <f t="shared" si="35"/>
        <v>0.95679360000000002</v>
      </c>
      <c r="BJ42">
        <f t="shared" si="35"/>
        <v>0.95752959999999998</v>
      </c>
      <c r="BK42">
        <f t="shared" si="35"/>
        <v>0.95827839999999997</v>
      </c>
      <c r="BL42">
        <f t="shared" si="36"/>
        <v>0.95904</v>
      </c>
      <c r="BM42">
        <f t="shared" si="36"/>
        <v>0.95981439999999996</v>
      </c>
      <c r="BN42">
        <f t="shared" si="36"/>
        <v>0.96060159999999994</v>
      </c>
      <c r="BO42">
        <f t="shared" si="36"/>
        <v>0.96140159999999997</v>
      </c>
      <c r="BP42">
        <f t="shared" si="36"/>
        <v>0.96221440000000003</v>
      </c>
      <c r="BQ42">
        <f t="shared" si="36"/>
        <v>0.96304000000000001</v>
      </c>
      <c r="BR42">
        <f t="shared" si="36"/>
        <v>0.96387840000000002</v>
      </c>
      <c r="BS42">
        <f t="shared" si="36"/>
        <v>0.96472959999999996</v>
      </c>
      <c r="BT42">
        <f t="shared" si="36"/>
        <v>0.96559360000000005</v>
      </c>
      <c r="BU42">
        <f t="shared" si="36"/>
        <v>0.96647039999999995</v>
      </c>
      <c r="BV42">
        <f t="shared" si="37"/>
        <v>0.96736</v>
      </c>
      <c r="BW42">
        <f t="shared" si="37"/>
        <v>0.96826239999999997</v>
      </c>
      <c r="BX42">
        <f t="shared" si="37"/>
        <v>0.96917759999999997</v>
      </c>
      <c r="BY42">
        <f t="shared" si="37"/>
        <v>0.97010560000000001</v>
      </c>
      <c r="BZ42">
        <f t="shared" si="37"/>
        <v>0.97104639999999998</v>
      </c>
      <c r="CA42">
        <f t="shared" si="37"/>
        <v>0.97199999999999998</v>
      </c>
      <c r="CB42">
        <f t="shared" si="37"/>
        <v>0.97296640000000001</v>
      </c>
      <c r="CC42">
        <f t="shared" si="37"/>
        <v>0.97394559999999997</v>
      </c>
      <c r="CD42">
        <f t="shared" si="37"/>
        <v>0.97493759999999996</v>
      </c>
      <c r="CE42">
        <f t="shared" si="37"/>
        <v>0.97594239999999999</v>
      </c>
      <c r="CF42">
        <f t="shared" si="38"/>
        <v>0.97696000000000005</v>
      </c>
      <c r="CG42">
        <f t="shared" si="38"/>
        <v>0.97799040000000004</v>
      </c>
      <c r="CH42">
        <f t="shared" si="38"/>
        <v>0.97903359999999995</v>
      </c>
      <c r="CI42">
        <f t="shared" si="38"/>
        <v>0.98008960000000001</v>
      </c>
      <c r="CJ42">
        <f t="shared" si="38"/>
        <v>0.98115839999999999</v>
      </c>
      <c r="CK42">
        <f t="shared" si="38"/>
        <v>0.98224</v>
      </c>
      <c r="CL42">
        <f t="shared" si="38"/>
        <v>0.98333439999999994</v>
      </c>
      <c r="CM42">
        <f t="shared" si="38"/>
        <v>0.98444160000000003</v>
      </c>
      <c r="CN42">
        <f t="shared" si="38"/>
        <v>0.98556160000000004</v>
      </c>
      <c r="CO42">
        <f t="shared" si="38"/>
        <v>0.98669439999999997</v>
      </c>
      <c r="CP42">
        <f t="shared" si="39"/>
        <v>0.98784000000000005</v>
      </c>
      <c r="CQ42">
        <f t="shared" si="39"/>
        <v>0.98899840000000006</v>
      </c>
      <c r="CR42">
        <f t="shared" si="39"/>
        <v>0.99016959999999998</v>
      </c>
      <c r="CS42">
        <f t="shared" si="39"/>
        <v>0.99135360000000006</v>
      </c>
      <c r="CT42">
        <f t="shared" si="39"/>
        <v>0.99255039999999994</v>
      </c>
      <c r="CU42">
        <f t="shared" si="39"/>
        <v>0.99375999999999998</v>
      </c>
      <c r="CV42">
        <f t="shared" si="39"/>
        <v>0.99498240000000004</v>
      </c>
      <c r="CW42">
        <f t="shared" si="39"/>
        <v>0.99621760000000004</v>
      </c>
      <c r="CX42">
        <f t="shared" si="39"/>
        <v>0.99746559999999995</v>
      </c>
      <c r="CY42">
        <f t="shared" si="39"/>
        <v>0.99872640000000001</v>
      </c>
      <c r="CZ42">
        <f t="shared" si="39"/>
        <v>1</v>
      </c>
    </row>
    <row r="43" spans="3:104" x14ac:dyDescent="0.3">
      <c r="C43">
        <v>0.37</v>
      </c>
      <c r="D43">
        <f t="shared" si="30"/>
        <v>0.93700000000000006</v>
      </c>
      <c r="E43">
        <f t="shared" si="30"/>
        <v>0.93700629999999996</v>
      </c>
      <c r="F43">
        <f t="shared" si="30"/>
        <v>0.9370252</v>
      </c>
      <c r="G43">
        <f t="shared" si="30"/>
        <v>0.93705669999999996</v>
      </c>
      <c r="H43">
        <f t="shared" si="30"/>
        <v>0.93710079999999996</v>
      </c>
      <c r="I43">
        <f t="shared" si="30"/>
        <v>0.93715749999999998</v>
      </c>
      <c r="J43">
        <f t="shared" si="30"/>
        <v>0.93722680000000003</v>
      </c>
      <c r="K43">
        <f t="shared" si="30"/>
        <v>0.93730869999999999</v>
      </c>
      <c r="L43">
        <f t="shared" si="30"/>
        <v>0.93740319999999999</v>
      </c>
      <c r="M43">
        <f t="shared" si="30"/>
        <v>0.93751030000000002</v>
      </c>
      <c r="N43">
        <f t="shared" si="31"/>
        <v>0.93762999999999996</v>
      </c>
      <c r="O43">
        <f t="shared" si="31"/>
        <v>0.93776230000000005</v>
      </c>
      <c r="P43">
        <f t="shared" si="31"/>
        <v>0.93790719999999994</v>
      </c>
      <c r="Q43">
        <f t="shared" si="31"/>
        <v>0.93806469999999997</v>
      </c>
      <c r="R43">
        <f t="shared" si="31"/>
        <v>0.93823480000000004</v>
      </c>
      <c r="S43">
        <f t="shared" si="31"/>
        <v>0.93841750000000002</v>
      </c>
      <c r="T43">
        <f t="shared" si="31"/>
        <v>0.93861280000000002</v>
      </c>
      <c r="U43">
        <f t="shared" si="31"/>
        <v>0.93882069999999995</v>
      </c>
      <c r="V43">
        <f t="shared" si="31"/>
        <v>0.93904120000000002</v>
      </c>
      <c r="W43">
        <f t="shared" si="31"/>
        <v>0.93927430000000001</v>
      </c>
      <c r="X43">
        <f t="shared" si="32"/>
        <v>0.93952000000000002</v>
      </c>
      <c r="Y43">
        <f t="shared" si="32"/>
        <v>0.93977829999999996</v>
      </c>
      <c r="Z43">
        <f t="shared" si="32"/>
        <v>0.94004920000000003</v>
      </c>
      <c r="AA43">
        <f t="shared" si="32"/>
        <v>0.94033270000000002</v>
      </c>
      <c r="AB43">
        <f t="shared" si="32"/>
        <v>0.94062880000000004</v>
      </c>
      <c r="AC43">
        <f t="shared" si="32"/>
        <v>0.94093749999999998</v>
      </c>
      <c r="AD43">
        <f t="shared" si="32"/>
        <v>0.94125879999999995</v>
      </c>
      <c r="AE43">
        <f t="shared" si="32"/>
        <v>0.94159269999999995</v>
      </c>
      <c r="AF43">
        <f t="shared" si="32"/>
        <v>0.94193919999999998</v>
      </c>
      <c r="AG43">
        <f t="shared" si="32"/>
        <v>0.94229830000000003</v>
      </c>
      <c r="AH43">
        <f t="shared" si="33"/>
        <v>0.94267000000000001</v>
      </c>
      <c r="AI43">
        <f t="shared" si="33"/>
        <v>0.94305430000000001</v>
      </c>
      <c r="AJ43">
        <f t="shared" si="33"/>
        <v>0.94345120000000005</v>
      </c>
      <c r="AK43">
        <f t="shared" si="33"/>
        <v>0.9438607</v>
      </c>
      <c r="AL43">
        <f t="shared" si="33"/>
        <v>0.94428279999999998</v>
      </c>
      <c r="AM43">
        <f t="shared" si="33"/>
        <v>0.94471749999999999</v>
      </c>
      <c r="AN43">
        <f t="shared" si="33"/>
        <v>0.94516480000000003</v>
      </c>
      <c r="AO43">
        <f t="shared" si="33"/>
        <v>0.94562469999999998</v>
      </c>
      <c r="AP43">
        <f t="shared" si="33"/>
        <v>0.94609719999999997</v>
      </c>
      <c r="AQ43">
        <f t="shared" si="33"/>
        <v>0.94658229999999999</v>
      </c>
      <c r="AR43">
        <f t="shared" si="34"/>
        <v>0.94708000000000003</v>
      </c>
      <c r="AS43">
        <f t="shared" si="34"/>
        <v>0.9475903</v>
      </c>
      <c r="AT43">
        <f t="shared" si="34"/>
        <v>0.94811319999999999</v>
      </c>
      <c r="AU43">
        <f t="shared" si="34"/>
        <v>0.94864870000000001</v>
      </c>
      <c r="AV43">
        <f t="shared" si="34"/>
        <v>0.94919679999999995</v>
      </c>
      <c r="AW43">
        <f t="shared" si="34"/>
        <v>0.94975750000000003</v>
      </c>
      <c r="AX43">
        <f t="shared" si="34"/>
        <v>0.95033080000000003</v>
      </c>
      <c r="AY43">
        <f t="shared" si="34"/>
        <v>0.95091669999999995</v>
      </c>
      <c r="AZ43">
        <f t="shared" si="34"/>
        <v>0.95151520000000001</v>
      </c>
      <c r="BA43">
        <f t="shared" si="34"/>
        <v>0.95212629999999998</v>
      </c>
      <c r="BB43">
        <f t="shared" si="35"/>
        <v>0.95274999999999999</v>
      </c>
      <c r="BC43">
        <f t="shared" si="35"/>
        <v>0.95338630000000002</v>
      </c>
      <c r="BD43">
        <f t="shared" si="35"/>
        <v>0.95403519999999997</v>
      </c>
      <c r="BE43">
        <f t="shared" si="35"/>
        <v>0.95469669999999995</v>
      </c>
      <c r="BF43">
        <f t="shared" si="35"/>
        <v>0.95537079999999996</v>
      </c>
      <c r="BG43">
        <f t="shared" si="35"/>
        <v>0.9560575</v>
      </c>
      <c r="BH43">
        <f t="shared" si="35"/>
        <v>0.95675679999999996</v>
      </c>
      <c r="BI43">
        <f t="shared" si="35"/>
        <v>0.95746869999999995</v>
      </c>
      <c r="BJ43">
        <f t="shared" si="35"/>
        <v>0.95819319999999997</v>
      </c>
      <c r="BK43">
        <f t="shared" si="35"/>
        <v>0.95893030000000001</v>
      </c>
      <c r="BL43">
        <f t="shared" si="36"/>
        <v>0.95967999999999998</v>
      </c>
      <c r="BM43">
        <f t="shared" si="36"/>
        <v>0.96044229999999997</v>
      </c>
      <c r="BN43">
        <f t="shared" si="36"/>
        <v>0.96121719999999999</v>
      </c>
      <c r="BO43">
        <f t="shared" si="36"/>
        <v>0.96200470000000005</v>
      </c>
      <c r="BP43">
        <f t="shared" si="36"/>
        <v>0.96280480000000002</v>
      </c>
      <c r="BQ43">
        <f t="shared" si="36"/>
        <v>0.96361750000000002</v>
      </c>
      <c r="BR43">
        <f t="shared" si="36"/>
        <v>0.96444280000000004</v>
      </c>
      <c r="BS43">
        <f t="shared" si="36"/>
        <v>0.96528069999999999</v>
      </c>
      <c r="BT43">
        <f t="shared" si="36"/>
        <v>0.96613119999999997</v>
      </c>
      <c r="BU43">
        <f t="shared" si="36"/>
        <v>0.96699429999999997</v>
      </c>
      <c r="BV43">
        <f t="shared" si="37"/>
        <v>0.96787000000000001</v>
      </c>
      <c r="BW43">
        <f t="shared" si="37"/>
        <v>0.96875829999999996</v>
      </c>
      <c r="BX43">
        <f t="shared" si="37"/>
        <v>0.96965919999999994</v>
      </c>
      <c r="BY43">
        <f t="shared" si="37"/>
        <v>0.97057269999999995</v>
      </c>
      <c r="BZ43">
        <f t="shared" si="37"/>
        <v>0.9714988</v>
      </c>
      <c r="CA43">
        <f t="shared" si="37"/>
        <v>0.97243749999999995</v>
      </c>
      <c r="CB43">
        <f t="shared" si="37"/>
        <v>0.97338879999999994</v>
      </c>
      <c r="CC43">
        <f t="shared" si="37"/>
        <v>0.97435269999999996</v>
      </c>
      <c r="CD43">
        <f t="shared" si="37"/>
        <v>0.97532920000000001</v>
      </c>
      <c r="CE43">
        <f t="shared" si="37"/>
        <v>0.97631829999999997</v>
      </c>
      <c r="CF43">
        <f t="shared" si="38"/>
        <v>0.97731999999999997</v>
      </c>
      <c r="CG43">
        <f t="shared" si="38"/>
        <v>0.97833429999999999</v>
      </c>
      <c r="CH43">
        <f t="shared" si="38"/>
        <v>0.97936120000000004</v>
      </c>
      <c r="CI43">
        <f t="shared" si="38"/>
        <v>0.98040070000000001</v>
      </c>
      <c r="CJ43">
        <f t="shared" si="38"/>
        <v>0.98145280000000001</v>
      </c>
      <c r="CK43">
        <f t="shared" si="38"/>
        <v>0.98251750000000004</v>
      </c>
      <c r="CL43">
        <f t="shared" si="38"/>
        <v>0.98359479999999999</v>
      </c>
      <c r="CM43">
        <f t="shared" si="38"/>
        <v>0.98468469999999997</v>
      </c>
      <c r="CN43">
        <f t="shared" si="38"/>
        <v>0.98578719999999997</v>
      </c>
      <c r="CO43">
        <f t="shared" si="38"/>
        <v>0.98690230000000001</v>
      </c>
      <c r="CP43">
        <f t="shared" si="39"/>
        <v>0.98802999999999996</v>
      </c>
      <c r="CQ43">
        <f t="shared" si="39"/>
        <v>0.98917030000000006</v>
      </c>
      <c r="CR43">
        <f t="shared" si="39"/>
        <v>0.99032319999999996</v>
      </c>
      <c r="CS43">
        <f t="shared" si="39"/>
        <v>0.9914887</v>
      </c>
      <c r="CT43">
        <f t="shared" si="39"/>
        <v>0.99266679999999996</v>
      </c>
      <c r="CU43">
        <f t="shared" si="39"/>
        <v>0.99385749999999995</v>
      </c>
      <c r="CV43">
        <f t="shared" si="39"/>
        <v>0.99506079999999997</v>
      </c>
      <c r="CW43">
        <f t="shared" si="39"/>
        <v>0.99627670000000002</v>
      </c>
      <c r="CX43">
        <f t="shared" si="39"/>
        <v>0.99750519999999998</v>
      </c>
      <c r="CY43">
        <f t="shared" si="39"/>
        <v>0.99874629999999998</v>
      </c>
      <c r="CZ43">
        <f t="shared" si="39"/>
        <v>1</v>
      </c>
    </row>
    <row r="44" spans="3:104" x14ac:dyDescent="0.3">
      <c r="C44">
        <v>0.38</v>
      </c>
      <c r="D44">
        <f t="shared" si="30"/>
        <v>0.93799999999999994</v>
      </c>
      <c r="E44">
        <f t="shared" si="30"/>
        <v>0.93800620000000001</v>
      </c>
      <c r="F44">
        <f t="shared" si="30"/>
        <v>0.93802479999999999</v>
      </c>
      <c r="G44">
        <f t="shared" si="30"/>
        <v>0.9380558</v>
      </c>
      <c r="H44">
        <f t="shared" si="30"/>
        <v>0.93809920000000002</v>
      </c>
      <c r="I44">
        <f t="shared" si="30"/>
        <v>0.93815499999999996</v>
      </c>
      <c r="J44">
        <f t="shared" si="30"/>
        <v>0.93822320000000003</v>
      </c>
      <c r="K44">
        <f t="shared" si="30"/>
        <v>0.93830380000000002</v>
      </c>
      <c r="L44">
        <f t="shared" si="30"/>
        <v>0.93839680000000003</v>
      </c>
      <c r="M44">
        <f t="shared" si="30"/>
        <v>0.93850219999999995</v>
      </c>
      <c r="N44">
        <f t="shared" si="31"/>
        <v>0.93862000000000001</v>
      </c>
      <c r="O44">
        <f t="shared" si="31"/>
        <v>0.93875019999999998</v>
      </c>
      <c r="P44">
        <f t="shared" si="31"/>
        <v>0.93889279999999997</v>
      </c>
      <c r="Q44">
        <f t="shared" si="31"/>
        <v>0.93904779999999999</v>
      </c>
      <c r="R44">
        <f t="shared" si="31"/>
        <v>0.93921520000000003</v>
      </c>
      <c r="S44">
        <f t="shared" si="31"/>
        <v>0.93939499999999998</v>
      </c>
      <c r="T44">
        <f t="shared" si="31"/>
        <v>0.93958719999999996</v>
      </c>
      <c r="U44">
        <f t="shared" si="31"/>
        <v>0.93979179999999995</v>
      </c>
      <c r="V44">
        <f t="shared" si="31"/>
        <v>0.94000879999999998</v>
      </c>
      <c r="W44">
        <f t="shared" si="31"/>
        <v>0.94023820000000002</v>
      </c>
      <c r="X44">
        <f t="shared" si="32"/>
        <v>0.94047999999999998</v>
      </c>
      <c r="Y44">
        <f t="shared" si="32"/>
        <v>0.94073419999999996</v>
      </c>
      <c r="Z44">
        <f t="shared" si="32"/>
        <v>0.94100079999999997</v>
      </c>
      <c r="AA44">
        <f t="shared" si="32"/>
        <v>0.9412798</v>
      </c>
      <c r="AB44">
        <f t="shared" si="32"/>
        <v>0.94157120000000005</v>
      </c>
      <c r="AC44">
        <f t="shared" si="32"/>
        <v>0.94187500000000002</v>
      </c>
      <c r="AD44">
        <f t="shared" si="32"/>
        <v>0.94219120000000001</v>
      </c>
      <c r="AE44">
        <f t="shared" si="32"/>
        <v>0.94251980000000002</v>
      </c>
      <c r="AF44">
        <f t="shared" si="32"/>
        <v>0.94286080000000005</v>
      </c>
      <c r="AG44">
        <f t="shared" si="32"/>
        <v>0.9432142</v>
      </c>
      <c r="AH44">
        <f t="shared" si="33"/>
        <v>0.94357999999999997</v>
      </c>
      <c r="AI44">
        <f t="shared" si="33"/>
        <v>0.94395819999999997</v>
      </c>
      <c r="AJ44">
        <f t="shared" si="33"/>
        <v>0.94434879999999999</v>
      </c>
      <c r="AK44">
        <f t="shared" si="33"/>
        <v>0.94475180000000003</v>
      </c>
      <c r="AL44">
        <f t="shared" si="33"/>
        <v>0.94516719999999999</v>
      </c>
      <c r="AM44">
        <f t="shared" si="33"/>
        <v>0.94559499999999996</v>
      </c>
      <c r="AN44">
        <f t="shared" si="33"/>
        <v>0.94603519999999997</v>
      </c>
      <c r="AO44">
        <f t="shared" si="33"/>
        <v>0.94648779999999999</v>
      </c>
      <c r="AP44">
        <f t="shared" si="33"/>
        <v>0.94695280000000004</v>
      </c>
      <c r="AQ44">
        <f t="shared" si="33"/>
        <v>0.9474302</v>
      </c>
      <c r="AR44">
        <f t="shared" si="34"/>
        <v>0.94791999999999998</v>
      </c>
      <c r="AS44">
        <f t="shared" si="34"/>
        <v>0.94842219999999999</v>
      </c>
      <c r="AT44">
        <f t="shared" si="34"/>
        <v>0.94893680000000002</v>
      </c>
      <c r="AU44">
        <f t="shared" si="34"/>
        <v>0.94946379999999997</v>
      </c>
      <c r="AV44">
        <f t="shared" si="34"/>
        <v>0.95000320000000005</v>
      </c>
      <c r="AW44">
        <f t="shared" si="34"/>
        <v>0.95055500000000004</v>
      </c>
      <c r="AX44">
        <f t="shared" si="34"/>
        <v>0.95111919999999994</v>
      </c>
      <c r="AY44">
        <f t="shared" si="34"/>
        <v>0.95169579999999998</v>
      </c>
      <c r="AZ44">
        <f t="shared" si="34"/>
        <v>0.95228480000000004</v>
      </c>
      <c r="BA44">
        <f t="shared" si="34"/>
        <v>0.95288620000000002</v>
      </c>
      <c r="BB44">
        <f t="shared" si="35"/>
        <v>0.95350000000000001</v>
      </c>
      <c r="BC44">
        <f t="shared" si="35"/>
        <v>0.95412620000000004</v>
      </c>
      <c r="BD44">
        <f t="shared" si="35"/>
        <v>0.95476479999999997</v>
      </c>
      <c r="BE44">
        <f t="shared" si="35"/>
        <v>0.95541580000000004</v>
      </c>
      <c r="BF44">
        <f t="shared" si="35"/>
        <v>0.95607920000000002</v>
      </c>
      <c r="BG44">
        <f t="shared" si="35"/>
        <v>0.95675500000000002</v>
      </c>
      <c r="BH44">
        <f t="shared" si="35"/>
        <v>0.95744320000000005</v>
      </c>
      <c r="BI44">
        <f t="shared" si="35"/>
        <v>0.95814379999999999</v>
      </c>
      <c r="BJ44">
        <f t="shared" si="35"/>
        <v>0.95885679999999995</v>
      </c>
      <c r="BK44">
        <f t="shared" si="35"/>
        <v>0.95958220000000005</v>
      </c>
      <c r="BL44">
        <f t="shared" si="36"/>
        <v>0.96031999999999995</v>
      </c>
      <c r="BM44">
        <f t="shared" si="36"/>
        <v>0.96107019999999999</v>
      </c>
      <c r="BN44">
        <f t="shared" si="36"/>
        <v>0.96183280000000004</v>
      </c>
      <c r="BO44">
        <f t="shared" si="36"/>
        <v>0.96260780000000001</v>
      </c>
      <c r="BP44">
        <f t="shared" si="36"/>
        <v>0.96339520000000001</v>
      </c>
      <c r="BQ44">
        <f t="shared" si="36"/>
        <v>0.96419500000000002</v>
      </c>
      <c r="BR44">
        <f t="shared" si="36"/>
        <v>0.96500719999999995</v>
      </c>
      <c r="BS44">
        <f t="shared" si="36"/>
        <v>0.96583180000000002</v>
      </c>
      <c r="BT44">
        <f t="shared" si="36"/>
        <v>0.96666879999999999</v>
      </c>
      <c r="BU44">
        <f t="shared" si="36"/>
        <v>0.96751819999999999</v>
      </c>
      <c r="BV44">
        <f t="shared" si="37"/>
        <v>0.96838000000000002</v>
      </c>
      <c r="BW44">
        <f t="shared" si="37"/>
        <v>0.96925419999999995</v>
      </c>
      <c r="BX44">
        <f t="shared" si="37"/>
        <v>0.97014080000000003</v>
      </c>
      <c r="BY44">
        <f t="shared" si="37"/>
        <v>0.97103980000000001</v>
      </c>
      <c r="BZ44">
        <f t="shared" si="37"/>
        <v>0.97195120000000002</v>
      </c>
      <c r="CA44">
        <f t="shared" si="37"/>
        <v>0.97287500000000005</v>
      </c>
      <c r="CB44">
        <f t="shared" si="37"/>
        <v>0.97381119999999999</v>
      </c>
      <c r="CC44">
        <f t="shared" si="37"/>
        <v>0.97475979999999995</v>
      </c>
      <c r="CD44">
        <f t="shared" si="37"/>
        <v>0.97572080000000005</v>
      </c>
      <c r="CE44">
        <f t="shared" si="37"/>
        <v>0.97669419999999996</v>
      </c>
      <c r="CF44">
        <f t="shared" si="38"/>
        <v>0.97767999999999999</v>
      </c>
      <c r="CG44">
        <f t="shared" si="38"/>
        <v>0.97867820000000005</v>
      </c>
      <c r="CH44">
        <f t="shared" si="38"/>
        <v>0.97968880000000003</v>
      </c>
      <c r="CI44">
        <f t="shared" si="38"/>
        <v>0.98071180000000002</v>
      </c>
      <c r="CJ44">
        <f t="shared" si="38"/>
        <v>0.98174720000000004</v>
      </c>
      <c r="CK44">
        <f t="shared" si="38"/>
        <v>0.98279499999999997</v>
      </c>
      <c r="CL44">
        <f t="shared" si="38"/>
        <v>0.98385520000000004</v>
      </c>
      <c r="CM44">
        <f t="shared" si="38"/>
        <v>0.98492780000000002</v>
      </c>
      <c r="CN44">
        <f t="shared" si="38"/>
        <v>0.98601280000000002</v>
      </c>
      <c r="CO44">
        <f t="shared" si="38"/>
        <v>0.98711020000000005</v>
      </c>
      <c r="CP44">
        <f t="shared" si="39"/>
        <v>0.98821999999999999</v>
      </c>
      <c r="CQ44">
        <f t="shared" si="39"/>
        <v>0.98934219999999995</v>
      </c>
      <c r="CR44">
        <f t="shared" si="39"/>
        <v>0.99047680000000005</v>
      </c>
      <c r="CS44">
        <f t="shared" si="39"/>
        <v>0.99162380000000006</v>
      </c>
      <c r="CT44">
        <f t="shared" si="39"/>
        <v>0.99278319999999998</v>
      </c>
      <c r="CU44">
        <f t="shared" si="39"/>
        <v>0.99395500000000003</v>
      </c>
      <c r="CV44">
        <f t="shared" si="39"/>
        <v>0.9951392</v>
      </c>
      <c r="CW44">
        <f t="shared" si="39"/>
        <v>0.99633579999999999</v>
      </c>
      <c r="CX44">
        <f t="shared" si="39"/>
        <v>0.99754480000000001</v>
      </c>
      <c r="CY44">
        <f t="shared" si="39"/>
        <v>0.99876620000000005</v>
      </c>
      <c r="CZ44">
        <f t="shared" si="39"/>
        <v>1</v>
      </c>
    </row>
    <row r="45" spans="3:104" x14ac:dyDescent="0.3">
      <c r="C45">
        <v>0.39</v>
      </c>
      <c r="D45">
        <f t="shared" si="30"/>
        <v>0.93900000000000006</v>
      </c>
      <c r="E45">
        <f t="shared" si="30"/>
        <v>0.93900609999999995</v>
      </c>
      <c r="F45">
        <f t="shared" si="30"/>
        <v>0.93902439999999998</v>
      </c>
      <c r="G45">
        <f t="shared" si="30"/>
        <v>0.93905490000000003</v>
      </c>
      <c r="H45">
        <f t="shared" si="30"/>
        <v>0.93909759999999998</v>
      </c>
      <c r="I45">
        <f t="shared" si="30"/>
        <v>0.93915250000000006</v>
      </c>
      <c r="J45">
        <f t="shared" si="30"/>
        <v>0.93921960000000004</v>
      </c>
      <c r="K45">
        <f t="shared" si="30"/>
        <v>0.93929890000000005</v>
      </c>
      <c r="L45">
        <f t="shared" si="30"/>
        <v>0.93939039999999996</v>
      </c>
      <c r="M45">
        <f t="shared" si="30"/>
        <v>0.9394941</v>
      </c>
      <c r="N45">
        <f t="shared" si="31"/>
        <v>0.93961000000000006</v>
      </c>
      <c r="O45">
        <f t="shared" si="31"/>
        <v>0.93973810000000002</v>
      </c>
      <c r="P45">
        <f t="shared" si="31"/>
        <v>0.9398784</v>
      </c>
      <c r="Q45">
        <f t="shared" si="31"/>
        <v>0.9400309</v>
      </c>
      <c r="R45">
        <f t="shared" si="31"/>
        <v>0.94019560000000002</v>
      </c>
      <c r="S45">
        <f t="shared" si="31"/>
        <v>0.94037250000000006</v>
      </c>
      <c r="T45">
        <f t="shared" si="31"/>
        <v>0.9405616</v>
      </c>
      <c r="U45">
        <f t="shared" si="31"/>
        <v>0.94076289999999996</v>
      </c>
      <c r="V45">
        <f t="shared" si="31"/>
        <v>0.94097640000000005</v>
      </c>
      <c r="W45">
        <f t="shared" si="31"/>
        <v>0.94120210000000004</v>
      </c>
      <c r="X45">
        <f t="shared" si="32"/>
        <v>0.94144000000000005</v>
      </c>
      <c r="Y45">
        <f t="shared" si="32"/>
        <v>0.94169009999999997</v>
      </c>
      <c r="Z45">
        <f t="shared" si="32"/>
        <v>0.94195240000000002</v>
      </c>
      <c r="AA45">
        <f t="shared" si="32"/>
        <v>0.94222689999999998</v>
      </c>
      <c r="AB45">
        <f t="shared" si="32"/>
        <v>0.94251359999999995</v>
      </c>
      <c r="AC45">
        <f t="shared" si="32"/>
        <v>0.94281250000000005</v>
      </c>
      <c r="AD45">
        <f t="shared" si="32"/>
        <v>0.94312360000000006</v>
      </c>
      <c r="AE45">
        <f t="shared" si="32"/>
        <v>0.94344689999999998</v>
      </c>
      <c r="AF45">
        <f t="shared" si="32"/>
        <v>0.94378240000000002</v>
      </c>
      <c r="AG45">
        <f t="shared" si="32"/>
        <v>0.94413009999999997</v>
      </c>
      <c r="AH45">
        <f t="shared" si="33"/>
        <v>0.94449000000000005</v>
      </c>
      <c r="AI45">
        <f t="shared" si="33"/>
        <v>0.94486210000000004</v>
      </c>
      <c r="AJ45">
        <f t="shared" si="33"/>
        <v>0.94524640000000004</v>
      </c>
      <c r="AK45">
        <f t="shared" si="33"/>
        <v>0.94564289999999995</v>
      </c>
      <c r="AL45">
        <f t="shared" si="33"/>
        <v>0.94605159999999999</v>
      </c>
      <c r="AM45">
        <f t="shared" si="33"/>
        <v>0.94647250000000005</v>
      </c>
      <c r="AN45">
        <f t="shared" si="33"/>
        <v>0.94690560000000001</v>
      </c>
      <c r="AO45">
        <f t="shared" si="33"/>
        <v>0.9473509</v>
      </c>
      <c r="AP45">
        <f t="shared" si="33"/>
        <v>0.9478084</v>
      </c>
      <c r="AQ45">
        <f t="shared" si="33"/>
        <v>0.94827810000000001</v>
      </c>
      <c r="AR45">
        <f t="shared" si="34"/>
        <v>0.94876000000000005</v>
      </c>
      <c r="AS45">
        <f t="shared" si="34"/>
        <v>0.94925409999999999</v>
      </c>
      <c r="AT45">
        <f t="shared" si="34"/>
        <v>0.94976039999999995</v>
      </c>
      <c r="AU45">
        <f t="shared" si="34"/>
        <v>0.95027890000000004</v>
      </c>
      <c r="AV45">
        <f t="shared" si="34"/>
        <v>0.95080960000000003</v>
      </c>
      <c r="AW45">
        <f t="shared" si="34"/>
        <v>0.95135250000000005</v>
      </c>
      <c r="AX45">
        <f t="shared" si="34"/>
        <v>0.95190759999999996</v>
      </c>
      <c r="AY45">
        <f t="shared" si="34"/>
        <v>0.95247490000000001</v>
      </c>
      <c r="AZ45">
        <f t="shared" si="34"/>
        <v>0.95305439999999997</v>
      </c>
      <c r="BA45">
        <f t="shared" si="34"/>
        <v>0.95364610000000005</v>
      </c>
      <c r="BB45">
        <f t="shared" si="35"/>
        <v>0.95425000000000004</v>
      </c>
      <c r="BC45">
        <f t="shared" si="35"/>
        <v>0.95486610000000005</v>
      </c>
      <c r="BD45">
        <f t="shared" si="35"/>
        <v>0.95549439999999997</v>
      </c>
      <c r="BE45">
        <f t="shared" si="35"/>
        <v>0.95613490000000001</v>
      </c>
      <c r="BF45">
        <f t="shared" si="35"/>
        <v>0.95678759999999996</v>
      </c>
      <c r="BG45">
        <f t="shared" si="35"/>
        <v>0.95745250000000004</v>
      </c>
      <c r="BH45">
        <f t="shared" si="35"/>
        <v>0.95812960000000003</v>
      </c>
      <c r="BI45">
        <f t="shared" si="35"/>
        <v>0.95881890000000003</v>
      </c>
      <c r="BJ45">
        <f t="shared" si="35"/>
        <v>0.95952039999999994</v>
      </c>
      <c r="BK45">
        <f t="shared" si="35"/>
        <v>0.96023409999999998</v>
      </c>
      <c r="BL45">
        <f t="shared" si="36"/>
        <v>0.96096000000000004</v>
      </c>
      <c r="BM45">
        <f t="shared" si="36"/>
        <v>0.9616981</v>
      </c>
      <c r="BN45">
        <f t="shared" si="36"/>
        <v>0.96244839999999998</v>
      </c>
      <c r="BO45">
        <f t="shared" si="36"/>
        <v>0.96321089999999998</v>
      </c>
      <c r="BP45">
        <f t="shared" si="36"/>
        <v>0.9639856</v>
      </c>
      <c r="BQ45">
        <f t="shared" si="36"/>
        <v>0.96477250000000003</v>
      </c>
      <c r="BR45">
        <f t="shared" si="36"/>
        <v>0.96557159999999997</v>
      </c>
      <c r="BS45">
        <f t="shared" si="36"/>
        <v>0.96638290000000004</v>
      </c>
      <c r="BT45">
        <f t="shared" si="36"/>
        <v>0.96720640000000002</v>
      </c>
      <c r="BU45">
        <f t="shared" si="36"/>
        <v>0.96804210000000002</v>
      </c>
      <c r="BV45">
        <f t="shared" si="37"/>
        <v>0.96889000000000003</v>
      </c>
      <c r="BW45">
        <f t="shared" si="37"/>
        <v>0.96975009999999995</v>
      </c>
      <c r="BX45">
        <f t="shared" si="37"/>
        <v>0.9706224</v>
      </c>
      <c r="BY45">
        <f t="shared" si="37"/>
        <v>0.97150689999999995</v>
      </c>
      <c r="BZ45">
        <f t="shared" si="37"/>
        <v>0.97240360000000003</v>
      </c>
      <c r="CA45">
        <f t="shared" si="37"/>
        <v>0.97331250000000002</v>
      </c>
      <c r="CB45">
        <f t="shared" si="37"/>
        <v>0.97423360000000003</v>
      </c>
      <c r="CC45">
        <f t="shared" si="37"/>
        <v>0.97516689999999995</v>
      </c>
      <c r="CD45">
        <f t="shared" si="37"/>
        <v>0.97611239999999999</v>
      </c>
      <c r="CE45">
        <f t="shared" si="37"/>
        <v>0.97707010000000005</v>
      </c>
      <c r="CF45">
        <f t="shared" si="38"/>
        <v>0.97804000000000002</v>
      </c>
      <c r="CG45">
        <f t="shared" si="38"/>
        <v>0.97902210000000001</v>
      </c>
      <c r="CH45">
        <f t="shared" si="38"/>
        <v>0.98001640000000001</v>
      </c>
      <c r="CI45">
        <f t="shared" si="38"/>
        <v>0.98102290000000003</v>
      </c>
      <c r="CJ45">
        <f t="shared" si="38"/>
        <v>0.98204159999999996</v>
      </c>
      <c r="CK45">
        <f t="shared" si="38"/>
        <v>0.98307250000000002</v>
      </c>
      <c r="CL45">
        <f t="shared" si="38"/>
        <v>0.98411559999999998</v>
      </c>
      <c r="CM45">
        <f t="shared" si="38"/>
        <v>0.98517089999999996</v>
      </c>
      <c r="CN45">
        <f t="shared" si="38"/>
        <v>0.98623839999999996</v>
      </c>
      <c r="CO45">
        <f t="shared" si="38"/>
        <v>0.98731809999999998</v>
      </c>
      <c r="CP45">
        <f t="shared" si="39"/>
        <v>0.98841000000000001</v>
      </c>
      <c r="CQ45">
        <f t="shared" si="39"/>
        <v>0.98951409999999995</v>
      </c>
      <c r="CR45">
        <f t="shared" si="39"/>
        <v>0.99063040000000002</v>
      </c>
      <c r="CS45">
        <f t="shared" si="39"/>
        <v>0.9917589</v>
      </c>
      <c r="CT45">
        <f t="shared" si="39"/>
        <v>0.99289959999999999</v>
      </c>
      <c r="CU45">
        <f t="shared" si="39"/>
        <v>0.99405250000000001</v>
      </c>
      <c r="CV45">
        <f t="shared" si="39"/>
        <v>0.99521760000000004</v>
      </c>
      <c r="CW45">
        <f t="shared" si="39"/>
        <v>0.99639489999999997</v>
      </c>
      <c r="CX45">
        <f t="shared" si="39"/>
        <v>0.99758440000000004</v>
      </c>
      <c r="CY45">
        <f t="shared" si="39"/>
        <v>0.99878610000000001</v>
      </c>
      <c r="CZ45">
        <f t="shared" si="39"/>
        <v>1</v>
      </c>
    </row>
    <row r="46" spans="3:104" x14ac:dyDescent="0.3">
      <c r="C46">
        <v>0.4</v>
      </c>
      <c r="D46">
        <f t="shared" ref="D46:M55" si="40">1-(1-$C46)*(1-D$5*D$5)*$B$5</f>
        <v>0.94</v>
      </c>
      <c r="E46">
        <f t="shared" si="40"/>
        <v>0.94000600000000001</v>
      </c>
      <c r="F46">
        <f t="shared" si="40"/>
        <v>0.94002399999999997</v>
      </c>
      <c r="G46">
        <f t="shared" si="40"/>
        <v>0.94005399999999995</v>
      </c>
      <c r="H46">
        <f t="shared" si="40"/>
        <v>0.94009600000000004</v>
      </c>
      <c r="I46">
        <f t="shared" si="40"/>
        <v>0.94015000000000004</v>
      </c>
      <c r="J46">
        <f t="shared" si="40"/>
        <v>0.94021600000000005</v>
      </c>
      <c r="K46">
        <f t="shared" si="40"/>
        <v>0.94029399999999996</v>
      </c>
      <c r="L46">
        <f t="shared" si="40"/>
        <v>0.940384</v>
      </c>
      <c r="M46">
        <f t="shared" si="40"/>
        <v>0.94048600000000004</v>
      </c>
      <c r="N46">
        <f t="shared" ref="N46:W55" si="41">1-(1-$C46)*(1-N$5*N$5)*$B$5</f>
        <v>0.94059999999999999</v>
      </c>
      <c r="O46">
        <f t="shared" si="41"/>
        <v>0.94072599999999995</v>
      </c>
      <c r="P46">
        <f t="shared" si="41"/>
        <v>0.94086400000000003</v>
      </c>
      <c r="Q46">
        <f t="shared" si="41"/>
        <v>0.94101400000000002</v>
      </c>
      <c r="R46">
        <f t="shared" si="41"/>
        <v>0.94117600000000001</v>
      </c>
      <c r="S46">
        <f t="shared" si="41"/>
        <v>0.94135000000000002</v>
      </c>
      <c r="T46">
        <f t="shared" si="41"/>
        <v>0.94153600000000004</v>
      </c>
      <c r="U46">
        <f t="shared" si="41"/>
        <v>0.94173399999999996</v>
      </c>
      <c r="V46">
        <f t="shared" si="41"/>
        <v>0.941944</v>
      </c>
      <c r="W46">
        <f t="shared" si="41"/>
        <v>0.94216600000000006</v>
      </c>
      <c r="X46">
        <f t="shared" ref="X46:AG55" si="42">1-(1-$C46)*(1-X$5*X$5)*$B$5</f>
        <v>0.94240000000000002</v>
      </c>
      <c r="Y46">
        <f t="shared" si="42"/>
        <v>0.94264599999999998</v>
      </c>
      <c r="Z46">
        <f t="shared" si="42"/>
        <v>0.94290399999999996</v>
      </c>
      <c r="AA46">
        <f t="shared" si="42"/>
        <v>0.94317399999999996</v>
      </c>
      <c r="AB46">
        <f t="shared" si="42"/>
        <v>0.94345599999999996</v>
      </c>
      <c r="AC46">
        <f t="shared" si="42"/>
        <v>0.94374999999999998</v>
      </c>
      <c r="AD46">
        <f t="shared" si="42"/>
        <v>0.94405600000000001</v>
      </c>
      <c r="AE46">
        <f t="shared" si="42"/>
        <v>0.94437400000000005</v>
      </c>
      <c r="AF46">
        <f t="shared" si="42"/>
        <v>0.94470399999999999</v>
      </c>
      <c r="AG46">
        <f t="shared" si="42"/>
        <v>0.94504600000000005</v>
      </c>
      <c r="AH46">
        <f t="shared" ref="AH46:AQ55" si="43">1-(1-$C46)*(1-AH$5*AH$5)*$B$5</f>
        <v>0.94540000000000002</v>
      </c>
      <c r="AI46">
        <f t="shared" si="43"/>
        <v>0.945766</v>
      </c>
      <c r="AJ46">
        <f t="shared" si="43"/>
        <v>0.94614399999999999</v>
      </c>
      <c r="AK46">
        <f t="shared" si="43"/>
        <v>0.94653399999999999</v>
      </c>
      <c r="AL46">
        <f t="shared" si="43"/>
        <v>0.946936</v>
      </c>
      <c r="AM46">
        <f t="shared" si="43"/>
        <v>0.94735000000000003</v>
      </c>
      <c r="AN46">
        <f t="shared" si="43"/>
        <v>0.94777599999999995</v>
      </c>
      <c r="AO46">
        <f t="shared" si="43"/>
        <v>0.948214</v>
      </c>
      <c r="AP46">
        <f t="shared" si="43"/>
        <v>0.94866399999999995</v>
      </c>
      <c r="AQ46">
        <f t="shared" si="43"/>
        <v>0.94912600000000003</v>
      </c>
      <c r="AR46">
        <f t="shared" ref="AR46:BA55" si="44">1-(1-$C46)*(1-AR$5*AR$5)*$B$5</f>
        <v>0.9496</v>
      </c>
      <c r="AS46">
        <f t="shared" si="44"/>
        <v>0.95008599999999999</v>
      </c>
      <c r="AT46">
        <f t="shared" si="44"/>
        <v>0.95058399999999998</v>
      </c>
      <c r="AU46">
        <f t="shared" si="44"/>
        <v>0.95109399999999999</v>
      </c>
      <c r="AV46">
        <f t="shared" si="44"/>
        <v>0.95161600000000002</v>
      </c>
      <c r="AW46">
        <f t="shared" si="44"/>
        <v>0.95215000000000005</v>
      </c>
      <c r="AX46">
        <f t="shared" si="44"/>
        <v>0.95269599999999999</v>
      </c>
      <c r="AY46">
        <f t="shared" si="44"/>
        <v>0.95325400000000005</v>
      </c>
      <c r="AZ46">
        <f t="shared" si="44"/>
        <v>0.95382400000000001</v>
      </c>
      <c r="BA46">
        <f t="shared" si="44"/>
        <v>0.95440599999999998</v>
      </c>
      <c r="BB46">
        <f t="shared" ref="BB46:BK55" si="45">1-(1-$C46)*(1-BB$5*BB$5)*$B$5</f>
        <v>0.95499999999999996</v>
      </c>
      <c r="BC46">
        <f t="shared" si="45"/>
        <v>0.95560599999999996</v>
      </c>
      <c r="BD46">
        <f t="shared" si="45"/>
        <v>0.95622399999999996</v>
      </c>
      <c r="BE46">
        <f t="shared" si="45"/>
        <v>0.95685399999999998</v>
      </c>
      <c r="BF46">
        <f t="shared" si="45"/>
        <v>0.95749600000000001</v>
      </c>
      <c r="BG46">
        <f t="shared" si="45"/>
        <v>0.95815000000000006</v>
      </c>
      <c r="BH46">
        <f t="shared" si="45"/>
        <v>0.958816</v>
      </c>
      <c r="BI46">
        <f t="shared" si="45"/>
        <v>0.95949399999999996</v>
      </c>
      <c r="BJ46">
        <f t="shared" si="45"/>
        <v>0.96018400000000004</v>
      </c>
      <c r="BK46">
        <f t="shared" si="45"/>
        <v>0.96088600000000002</v>
      </c>
      <c r="BL46">
        <f t="shared" ref="BL46:BU55" si="46">1-(1-$C46)*(1-BL$5*BL$5)*$B$5</f>
        <v>0.96160000000000001</v>
      </c>
      <c r="BM46">
        <f t="shared" si="46"/>
        <v>0.96232600000000001</v>
      </c>
      <c r="BN46">
        <f t="shared" si="46"/>
        <v>0.96306400000000003</v>
      </c>
      <c r="BO46">
        <f t="shared" si="46"/>
        <v>0.96381399999999995</v>
      </c>
      <c r="BP46">
        <f t="shared" si="46"/>
        <v>0.96457599999999999</v>
      </c>
      <c r="BQ46">
        <f t="shared" si="46"/>
        <v>0.96535000000000004</v>
      </c>
      <c r="BR46">
        <f t="shared" si="46"/>
        <v>0.96613599999999999</v>
      </c>
      <c r="BS46">
        <f t="shared" si="46"/>
        <v>0.96693399999999996</v>
      </c>
      <c r="BT46">
        <f t="shared" si="46"/>
        <v>0.96774400000000005</v>
      </c>
      <c r="BU46">
        <f t="shared" si="46"/>
        <v>0.96856600000000004</v>
      </c>
      <c r="BV46">
        <f t="shared" ref="BV46:CE55" si="47">1-(1-$C46)*(1-BV$5*BV$5)*$B$5</f>
        <v>0.96940000000000004</v>
      </c>
      <c r="BW46">
        <f t="shared" si="47"/>
        <v>0.97024600000000005</v>
      </c>
      <c r="BX46">
        <f t="shared" si="47"/>
        <v>0.97110399999999997</v>
      </c>
      <c r="BY46">
        <f t="shared" si="47"/>
        <v>0.971974</v>
      </c>
      <c r="BZ46">
        <f t="shared" si="47"/>
        <v>0.97285599999999994</v>
      </c>
      <c r="CA46">
        <f t="shared" si="47"/>
        <v>0.97375</v>
      </c>
      <c r="CB46">
        <f t="shared" si="47"/>
        <v>0.97465599999999997</v>
      </c>
      <c r="CC46">
        <f t="shared" si="47"/>
        <v>0.97557399999999994</v>
      </c>
      <c r="CD46">
        <f t="shared" si="47"/>
        <v>0.97650400000000004</v>
      </c>
      <c r="CE46">
        <f t="shared" si="47"/>
        <v>0.97744600000000004</v>
      </c>
      <c r="CF46">
        <f t="shared" ref="CF46:CO55" si="48">1-(1-$C46)*(1-CF$5*CF$5)*$B$5</f>
        <v>0.97840000000000005</v>
      </c>
      <c r="CG46">
        <f t="shared" si="48"/>
        <v>0.97936599999999996</v>
      </c>
      <c r="CH46">
        <f t="shared" si="48"/>
        <v>0.98034399999999999</v>
      </c>
      <c r="CI46">
        <f t="shared" si="48"/>
        <v>0.98133400000000004</v>
      </c>
      <c r="CJ46">
        <f t="shared" si="48"/>
        <v>0.98233599999999999</v>
      </c>
      <c r="CK46">
        <f t="shared" si="48"/>
        <v>0.98334999999999995</v>
      </c>
      <c r="CL46">
        <f t="shared" si="48"/>
        <v>0.98437600000000003</v>
      </c>
      <c r="CM46">
        <f t="shared" si="48"/>
        <v>0.98541400000000001</v>
      </c>
      <c r="CN46">
        <f t="shared" si="48"/>
        <v>0.98646400000000001</v>
      </c>
      <c r="CO46">
        <f t="shared" si="48"/>
        <v>0.98752600000000001</v>
      </c>
      <c r="CP46">
        <f t="shared" ref="CP46:CZ55" si="49">1-(1-$C46)*(1-CP$5*CP$5)*$B$5</f>
        <v>0.98860000000000003</v>
      </c>
      <c r="CQ46">
        <f t="shared" si="49"/>
        <v>0.98968599999999995</v>
      </c>
      <c r="CR46">
        <f t="shared" si="49"/>
        <v>0.990784</v>
      </c>
      <c r="CS46">
        <f t="shared" si="49"/>
        <v>0.99189400000000005</v>
      </c>
      <c r="CT46">
        <f t="shared" si="49"/>
        <v>0.99301600000000001</v>
      </c>
      <c r="CU46">
        <f t="shared" si="49"/>
        <v>0.99414999999999998</v>
      </c>
      <c r="CV46">
        <f t="shared" si="49"/>
        <v>0.99529599999999996</v>
      </c>
      <c r="CW46">
        <f t="shared" si="49"/>
        <v>0.99645399999999995</v>
      </c>
      <c r="CX46">
        <f t="shared" si="49"/>
        <v>0.99762399999999996</v>
      </c>
      <c r="CY46">
        <f t="shared" si="49"/>
        <v>0.99880599999999997</v>
      </c>
      <c r="CZ46">
        <f t="shared" si="49"/>
        <v>1</v>
      </c>
    </row>
    <row r="47" spans="3:104" x14ac:dyDescent="0.3">
      <c r="C47">
        <v>0.41</v>
      </c>
      <c r="D47">
        <f t="shared" si="40"/>
        <v>0.94099999999999995</v>
      </c>
      <c r="E47">
        <f t="shared" si="40"/>
        <v>0.94100589999999995</v>
      </c>
      <c r="F47">
        <f t="shared" si="40"/>
        <v>0.94102359999999996</v>
      </c>
      <c r="G47">
        <f t="shared" si="40"/>
        <v>0.94105309999999998</v>
      </c>
      <c r="H47">
        <f t="shared" si="40"/>
        <v>0.9410944</v>
      </c>
      <c r="I47">
        <f t="shared" si="40"/>
        <v>0.94114750000000003</v>
      </c>
      <c r="J47">
        <f t="shared" si="40"/>
        <v>0.94121239999999995</v>
      </c>
      <c r="K47">
        <f t="shared" si="40"/>
        <v>0.94128909999999999</v>
      </c>
      <c r="L47">
        <f t="shared" si="40"/>
        <v>0.94137760000000004</v>
      </c>
      <c r="M47">
        <f t="shared" si="40"/>
        <v>0.94147789999999998</v>
      </c>
      <c r="N47">
        <f t="shared" si="41"/>
        <v>0.94159000000000004</v>
      </c>
      <c r="O47">
        <f t="shared" si="41"/>
        <v>0.94171389999999999</v>
      </c>
      <c r="P47">
        <f t="shared" si="41"/>
        <v>0.94184959999999995</v>
      </c>
      <c r="Q47">
        <f t="shared" si="41"/>
        <v>0.94199710000000003</v>
      </c>
      <c r="R47">
        <f t="shared" si="41"/>
        <v>0.9421564</v>
      </c>
      <c r="S47">
        <f t="shared" si="41"/>
        <v>0.94232749999999998</v>
      </c>
      <c r="T47">
        <f t="shared" si="41"/>
        <v>0.94251039999999997</v>
      </c>
      <c r="U47">
        <f t="shared" si="41"/>
        <v>0.94270509999999996</v>
      </c>
      <c r="V47">
        <f t="shared" si="41"/>
        <v>0.94291159999999996</v>
      </c>
      <c r="W47">
        <f t="shared" si="41"/>
        <v>0.94312989999999997</v>
      </c>
      <c r="X47">
        <f t="shared" si="42"/>
        <v>0.94335999999999998</v>
      </c>
      <c r="Y47">
        <f t="shared" si="42"/>
        <v>0.94360189999999999</v>
      </c>
      <c r="Z47">
        <f t="shared" si="42"/>
        <v>0.94385560000000002</v>
      </c>
      <c r="AA47">
        <f t="shared" si="42"/>
        <v>0.94412110000000005</v>
      </c>
      <c r="AB47">
        <f t="shared" si="42"/>
        <v>0.94439839999999997</v>
      </c>
      <c r="AC47">
        <f t="shared" si="42"/>
        <v>0.94468750000000001</v>
      </c>
      <c r="AD47">
        <f t="shared" si="42"/>
        <v>0.94498839999999995</v>
      </c>
      <c r="AE47">
        <f t="shared" si="42"/>
        <v>0.94530110000000001</v>
      </c>
      <c r="AF47">
        <f t="shared" si="42"/>
        <v>0.94562559999999996</v>
      </c>
      <c r="AG47">
        <f t="shared" si="42"/>
        <v>0.94596190000000002</v>
      </c>
      <c r="AH47">
        <f t="shared" si="43"/>
        <v>0.94630999999999998</v>
      </c>
      <c r="AI47">
        <f t="shared" si="43"/>
        <v>0.94666989999999995</v>
      </c>
      <c r="AJ47">
        <f t="shared" si="43"/>
        <v>0.94704160000000004</v>
      </c>
      <c r="AK47">
        <f t="shared" si="43"/>
        <v>0.94742510000000002</v>
      </c>
      <c r="AL47">
        <f t="shared" si="43"/>
        <v>0.94782040000000001</v>
      </c>
      <c r="AM47">
        <f t="shared" si="43"/>
        <v>0.9482275</v>
      </c>
      <c r="AN47">
        <f t="shared" si="43"/>
        <v>0.9486464</v>
      </c>
      <c r="AO47">
        <f t="shared" si="43"/>
        <v>0.94907710000000001</v>
      </c>
      <c r="AP47">
        <f t="shared" si="43"/>
        <v>0.94951960000000002</v>
      </c>
      <c r="AQ47">
        <f t="shared" si="43"/>
        <v>0.94997390000000004</v>
      </c>
      <c r="AR47">
        <f t="shared" si="44"/>
        <v>0.95043999999999995</v>
      </c>
      <c r="AS47">
        <f t="shared" si="44"/>
        <v>0.95091789999999998</v>
      </c>
      <c r="AT47">
        <f t="shared" si="44"/>
        <v>0.95140760000000002</v>
      </c>
      <c r="AU47">
        <f t="shared" si="44"/>
        <v>0.95190909999999995</v>
      </c>
      <c r="AV47">
        <f t="shared" si="44"/>
        <v>0.9524224</v>
      </c>
      <c r="AW47">
        <f t="shared" si="44"/>
        <v>0.95294749999999995</v>
      </c>
      <c r="AX47">
        <f t="shared" si="44"/>
        <v>0.95348440000000001</v>
      </c>
      <c r="AY47">
        <f t="shared" si="44"/>
        <v>0.95403309999999997</v>
      </c>
      <c r="AZ47">
        <f t="shared" si="44"/>
        <v>0.95459359999999993</v>
      </c>
      <c r="BA47">
        <f t="shared" si="44"/>
        <v>0.95516590000000001</v>
      </c>
      <c r="BB47">
        <f t="shared" si="45"/>
        <v>0.95574999999999999</v>
      </c>
      <c r="BC47">
        <f t="shared" si="45"/>
        <v>0.95634589999999997</v>
      </c>
      <c r="BD47">
        <f t="shared" si="45"/>
        <v>0.95695359999999996</v>
      </c>
      <c r="BE47">
        <f t="shared" si="45"/>
        <v>0.95757309999999995</v>
      </c>
      <c r="BF47">
        <f t="shared" si="45"/>
        <v>0.95820439999999996</v>
      </c>
      <c r="BG47">
        <f t="shared" si="45"/>
        <v>0.95884749999999996</v>
      </c>
      <c r="BH47">
        <f t="shared" si="45"/>
        <v>0.95950239999999998</v>
      </c>
      <c r="BI47">
        <f t="shared" si="45"/>
        <v>0.9601691</v>
      </c>
      <c r="BJ47">
        <f t="shared" si="45"/>
        <v>0.96084760000000002</v>
      </c>
      <c r="BK47">
        <f t="shared" si="45"/>
        <v>0.96153789999999995</v>
      </c>
      <c r="BL47">
        <f t="shared" si="46"/>
        <v>0.96223999999999998</v>
      </c>
      <c r="BM47">
        <f t="shared" si="46"/>
        <v>0.96295390000000003</v>
      </c>
      <c r="BN47">
        <f t="shared" si="46"/>
        <v>0.96367959999999997</v>
      </c>
      <c r="BO47">
        <f t="shared" si="46"/>
        <v>0.96441710000000003</v>
      </c>
      <c r="BP47">
        <f t="shared" si="46"/>
        <v>0.96516639999999998</v>
      </c>
      <c r="BQ47">
        <f t="shared" si="46"/>
        <v>0.96592750000000005</v>
      </c>
      <c r="BR47">
        <f t="shared" si="46"/>
        <v>0.96670040000000002</v>
      </c>
      <c r="BS47">
        <f t="shared" si="46"/>
        <v>0.96748509999999999</v>
      </c>
      <c r="BT47">
        <f t="shared" si="46"/>
        <v>0.96828159999999996</v>
      </c>
      <c r="BU47">
        <f t="shared" si="46"/>
        <v>0.96908989999999995</v>
      </c>
      <c r="BV47">
        <f t="shared" si="47"/>
        <v>0.96991000000000005</v>
      </c>
      <c r="BW47">
        <f t="shared" si="47"/>
        <v>0.97074190000000005</v>
      </c>
      <c r="BX47">
        <f t="shared" si="47"/>
        <v>0.97158560000000005</v>
      </c>
      <c r="BY47">
        <f t="shared" si="47"/>
        <v>0.97244109999999995</v>
      </c>
      <c r="BZ47">
        <f t="shared" si="47"/>
        <v>0.97330839999999996</v>
      </c>
      <c r="CA47">
        <f t="shared" si="47"/>
        <v>0.97418749999999998</v>
      </c>
      <c r="CB47">
        <f t="shared" si="47"/>
        <v>0.97507840000000001</v>
      </c>
      <c r="CC47">
        <f t="shared" si="47"/>
        <v>0.97598110000000005</v>
      </c>
      <c r="CD47">
        <f t="shared" si="47"/>
        <v>0.97689559999999998</v>
      </c>
      <c r="CE47">
        <f t="shared" si="47"/>
        <v>0.97782190000000002</v>
      </c>
      <c r="CF47">
        <f t="shared" si="48"/>
        <v>0.97875999999999996</v>
      </c>
      <c r="CG47">
        <f t="shared" si="48"/>
        <v>0.97970990000000002</v>
      </c>
      <c r="CH47">
        <f t="shared" si="48"/>
        <v>0.98067159999999998</v>
      </c>
      <c r="CI47">
        <f t="shared" si="48"/>
        <v>0.98164510000000005</v>
      </c>
      <c r="CJ47">
        <f t="shared" si="48"/>
        <v>0.98263040000000001</v>
      </c>
      <c r="CK47">
        <f t="shared" si="48"/>
        <v>0.98362749999999999</v>
      </c>
      <c r="CL47">
        <f t="shared" si="48"/>
        <v>0.98463639999999997</v>
      </c>
      <c r="CM47">
        <f t="shared" si="48"/>
        <v>0.98565709999999995</v>
      </c>
      <c r="CN47">
        <f t="shared" si="48"/>
        <v>0.98668959999999994</v>
      </c>
      <c r="CO47">
        <f t="shared" si="48"/>
        <v>0.98773390000000005</v>
      </c>
      <c r="CP47">
        <f t="shared" si="49"/>
        <v>0.98879000000000006</v>
      </c>
      <c r="CQ47">
        <f t="shared" si="49"/>
        <v>0.98985789999999996</v>
      </c>
      <c r="CR47">
        <f t="shared" si="49"/>
        <v>0.99093759999999997</v>
      </c>
      <c r="CS47">
        <f t="shared" si="49"/>
        <v>0.9920291</v>
      </c>
      <c r="CT47">
        <f t="shared" si="49"/>
        <v>0.99313240000000003</v>
      </c>
      <c r="CU47">
        <f t="shared" si="49"/>
        <v>0.99424749999999995</v>
      </c>
      <c r="CV47">
        <f t="shared" si="49"/>
        <v>0.99537439999999999</v>
      </c>
      <c r="CW47">
        <f t="shared" si="49"/>
        <v>0.99651310000000004</v>
      </c>
      <c r="CX47">
        <f t="shared" si="49"/>
        <v>0.99766359999999998</v>
      </c>
      <c r="CY47">
        <f t="shared" si="49"/>
        <v>0.99882590000000004</v>
      </c>
      <c r="CZ47">
        <f t="shared" si="49"/>
        <v>1</v>
      </c>
    </row>
    <row r="48" spans="3:104" x14ac:dyDescent="0.3">
      <c r="C48">
        <v>0.42</v>
      </c>
      <c r="D48">
        <f t="shared" si="40"/>
        <v>0.94199999999999995</v>
      </c>
      <c r="E48">
        <f t="shared" si="40"/>
        <v>0.9420058</v>
      </c>
      <c r="F48">
        <f t="shared" si="40"/>
        <v>0.94202319999999995</v>
      </c>
      <c r="G48">
        <f t="shared" si="40"/>
        <v>0.94205220000000001</v>
      </c>
      <c r="H48">
        <f t="shared" si="40"/>
        <v>0.94209279999999995</v>
      </c>
      <c r="I48">
        <f t="shared" si="40"/>
        <v>0.94214500000000001</v>
      </c>
      <c r="J48">
        <f t="shared" si="40"/>
        <v>0.94220879999999996</v>
      </c>
      <c r="K48">
        <f t="shared" si="40"/>
        <v>0.94228420000000002</v>
      </c>
      <c r="L48">
        <f t="shared" si="40"/>
        <v>0.94237119999999996</v>
      </c>
      <c r="M48">
        <f t="shared" si="40"/>
        <v>0.94246980000000002</v>
      </c>
      <c r="N48">
        <f t="shared" si="41"/>
        <v>0.94257999999999997</v>
      </c>
      <c r="O48">
        <f t="shared" si="41"/>
        <v>0.94270180000000003</v>
      </c>
      <c r="P48">
        <f t="shared" si="41"/>
        <v>0.94283519999999998</v>
      </c>
      <c r="Q48">
        <f t="shared" si="41"/>
        <v>0.94298020000000005</v>
      </c>
      <c r="R48">
        <f t="shared" si="41"/>
        <v>0.9431368</v>
      </c>
      <c r="S48">
        <f t="shared" si="41"/>
        <v>0.94330499999999995</v>
      </c>
      <c r="T48">
        <f t="shared" si="41"/>
        <v>0.94348480000000001</v>
      </c>
      <c r="U48">
        <f t="shared" si="41"/>
        <v>0.94367619999999997</v>
      </c>
      <c r="V48">
        <f t="shared" si="41"/>
        <v>0.94387920000000003</v>
      </c>
      <c r="W48">
        <f t="shared" si="41"/>
        <v>0.94409379999999998</v>
      </c>
      <c r="X48">
        <f t="shared" si="42"/>
        <v>0.94432000000000005</v>
      </c>
      <c r="Y48">
        <f t="shared" si="42"/>
        <v>0.9445578</v>
      </c>
      <c r="Z48">
        <f t="shared" si="42"/>
        <v>0.94480719999999996</v>
      </c>
      <c r="AA48">
        <f t="shared" si="42"/>
        <v>0.94506820000000002</v>
      </c>
      <c r="AB48">
        <f t="shared" si="42"/>
        <v>0.94534079999999998</v>
      </c>
      <c r="AC48">
        <f t="shared" si="42"/>
        <v>0.94562499999999994</v>
      </c>
      <c r="AD48">
        <f t="shared" si="42"/>
        <v>0.94592080000000001</v>
      </c>
      <c r="AE48">
        <f t="shared" si="42"/>
        <v>0.94622819999999996</v>
      </c>
      <c r="AF48">
        <f t="shared" si="42"/>
        <v>0.94654720000000003</v>
      </c>
      <c r="AG48">
        <f t="shared" si="42"/>
        <v>0.94687779999999999</v>
      </c>
      <c r="AH48">
        <f t="shared" si="43"/>
        <v>0.94721999999999995</v>
      </c>
      <c r="AI48">
        <f t="shared" si="43"/>
        <v>0.94757380000000002</v>
      </c>
      <c r="AJ48">
        <f t="shared" si="43"/>
        <v>0.94793919999999998</v>
      </c>
      <c r="AK48">
        <f t="shared" si="43"/>
        <v>0.94831620000000005</v>
      </c>
      <c r="AL48">
        <f t="shared" si="43"/>
        <v>0.94870480000000001</v>
      </c>
      <c r="AM48">
        <f t="shared" si="43"/>
        <v>0.94910499999999998</v>
      </c>
      <c r="AN48">
        <f t="shared" si="43"/>
        <v>0.94951680000000005</v>
      </c>
      <c r="AO48">
        <f t="shared" si="43"/>
        <v>0.94994020000000001</v>
      </c>
      <c r="AP48">
        <f t="shared" si="43"/>
        <v>0.95037519999999998</v>
      </c>
      <c r="AQ48">
        <f t="shared" si="43"/>
        <v>0.95082179999999994</v>
      </c>
      <c r="AR48">
        <f t="shared" si="44"/>
        <v>0.95128000000000001</v>
      </c>
      <c r="AS48">
        <f t="shared" si="44"/>
        <v>0.95174979999999998</v>
      </c>
      <c r="AT48">
        <f t="shared" si="44"/>
        <v>0.95223119999999994</v>
      </c>
      <c r="AU48">
        <f t="shared" si="44"/>
        <v>0.95272420000000002</v>
      </c>
      <c r="AV48">
        <f t="shared" si="44"/>
        <v>0.95322879999999999</v>
      </c>
      <c r="AW48">
        <f t="shared" si="44"/>
        <v>0.95374499999999995</v>
      </c>
      <c r="AX48">
        <f t="shared" si="44"/>
        <v>0.95427280000000003</v>
      </c>
      <c r="AY48">
        <f t="shared" si="44"/>
        <v>0.9548122</v>
      </c>
      <c r="AZ48">
        <f t="shared" si="44"/>
        <v>0.95536319999999997</v>
      </c>
      <c r="BA48">
        <f t="shared" si="44"/>
        <v>0.95592579999999994</v>
      </c>
      <c r="BB48">
        <f t="shared" si="45"/>
        <v>0.95650000000000002</v>
      </c>
      <c r="BC48">
        <f t="shared" si="45"/>
        <v>0.95708579999999999</v>
      </c>
      <c r="BD48">
        <f t="shared" si="45"/>
        <v>0.95768319999999996</v>
      </c>
      <c r="BE48">
        <f t="shared" si="45"/>
        <v>0.95829220000000004</v>
      </c>
      <c r="BF48">
        <f t="shared" si="45"/>
        <v>0.95891280000000001</v>
      </c>
      <c r="BG48">
        <f t="shared" si="45"/>
        <v>0.95954499999999998</v>
      </c>
      <c r="BH48">
        <f t="shared" si="45"/>
        <v>0.96018879999999995</v>
      </c>
      <c r="BI48">
        <f t="shared" si="45"/>
        <v>0.96084420000000004</v>
      </c>
      <c r="BJ48">
        <f t="shared" si="45"/>
        <v>0.96151120000000001</v>
      </c>
      <c r="BK48">
        <f t="shared" si="45"/>
        <v>0.96218979999999998</v>
      </c>
      <c r="BL48">
        <f t="shared" si="46"/>
        <v>0.96287999999999996</v>
      </c>
      <c r="BM48">
        <f t="shared" si="46"/>
        <v>0.96358180000000004</v>
      </c>
      <c r="BN48">
        <f t="shared" si="46"/>
        <v>0.96429520000000002</v>
      </c>
      <c r="BO48">
        <f t="shared" si="46"/>
        <v>0.96502019999999999</v>
      </c>
      <c r="BP48">
        <f t="shared" si="46"/>
        <v>0.96575679999999997</v>
      </c>
      <c r="BQ48">
        <f t="shared" si="46"/>
        <v>0.96650499999999995</v>
      </c>
      <c r="BR48">
        <f t="shared" si="46"/>
        <v>0.96726480000000004</v>
      </c>
      <c r="BS48">
        <f t="shared" si="46"/>
        <v>0.96803620000000001</v>
      </c>
      <c r="BT48">
        <f t="shared" si="46"/>
        <v>0.96881919999999999</v>
      </c>
      <c r="BU48">
        <f t="shared" si="46"/>
        <v>0.96961379999999997</v>
      </c>
      <c r="BV48">
        <f t="shared" si="47"/>
        <v>0.97041999999999995</v>
      </c>
      <c r="BW48">
        <f t="shared" si="47"/>
        <v>0.97123780000000004</v>
      </c>
      <c r="BX48">
        <f t="shared" si="47"/>
        <v>0.97206720000000002</v>
      </c>
      <c r="BY48">
        <f t="shared" si="47"/>
        <v>0.9729082</v>
      </c>
      <c r="BZ48">
        <f t="shared" si="47"/>
        <v>0.97376079999999998</v>
      </c>
      <c r="CA48">
        <f t="shared" si="47"/>
        <v>0.97462499999999996</v>
      </c>
      <c r="CB48">
        <f t="shared" si="47"/>
        <v>0.97550079999999995</v>
      </c>
      <c r="CC48">
        <f t="shared" si="47"/>
        <v>0.97638820000000004</v>
      </c>
      <c r="CD48">
        <f t="shared" si="47"/>
        <v>0.97728720000000002</v>
      </c>
      <c r="CE48">
        <f t="shared" si="47"/>
        <v>0.97819780000000001</v>
      </c>
      <c r="CF48">
        <f t="shared" si="48"/>
        <v>0.97911999999999999</v>
      </c>
      <c r="CG48">
        <f t="shared" si="48"/>
        <v>0.98005379999999997</v>
      </c>
      <c r="CH48">
        <f t="shared" si="48"/>
        <v>0.98099919999999996</v>
      </c>
      <c r="CI48">
        <f t="shared" si="48"/>
        <v>0.98195619999999995</v>
      </c>
      <c r="CJ48">
        <f t="shared" si="48"/>
        <v>0.98292480000000004</v>
      </c>
      <c r="CK48">
        <f t="shared" si="48"/>
        <v>0.98390500000000003</v>
      </c>
      <c r="CL48">
        <f t="shared" si="48"/>
        <v>0.98489680000000002</v>
      </c>
      <c r="CM48">
        <f t="shared" si="48"/>
        <v>0.9859002</v>
      </c>
      <c r="CN48">
        <f t="shared" si="48"/>
        <v>0.98691519999999999</v>
      </c>
      <c r="CO48">
        <f t="shared" si="48"/>
        <v>0.98794179999999998</v>
      </c>
      <c r="CP48">
        <f t="shared" si="49"/>
        <v>0.98897999999999997</v>
      </c>
      <c r="CQ48">
        <f t="shared" si="49"/>
        <v>0.99002979999999996</v>
      </c>
      <c r="CR48">
        <f t="shared" si="49"/>
        <v>0.99109119999999995</v>
      </c>
      <c r="CS48">
        <f t="shared" si="49"/>
        <v>0.99216420000000005</v>
      </c>
      <c r="CT48">
        <f t="shared" si="49"/>
        <v>0.99324880000000004</v>
      </c>
      <c r="CU48">
        <f t="shared" si="49"/>
        <v>0.99434500000000003</v>
      </c>
      <c r="CV48">
        <f t="shared" si="49"/>
        <v>0.99545280000000003</v>
      </c>
      <c r="CW48">
        <f t="shared" si="49"/>
        <v>0.99657220000000002</v>
      </c>
      <c r="CX48">
        <f t="shared" si="49"/>
        <v>0.99770320000000001</v>
      </c>
      <c r="CY48">
        <f t="shared" si="49"/>
        <v>0.99884580000000001</v>
      </c>
      <c r="CZ48">
        <f t="shared" si="49"/>
        <v>1</v>
      </c>
    </row>
    <row r="49" spans="3:104" x14ac:dyDescent="0.3">
      <c r="C49">
        <v>0.43</v>
      </c>
      <c r="D49">
        <f t="shared" si="40"/>
        <v>0.94299999999999995</v>
      </c>
      <c r="E49">
        <f t="shared" si="40"/>
        <v>0.94300569999999995</v>
      </c>
      <c r="F49">
        <f t="shared" si="40"/>
        <v>0.94302280000000005</v>
      </c>
      <c r="G49">
        <f t="shared" si="40"/>
        <v>0.94305130000000004</v>
      </c>
      <c r="H49">
        <f t="shared" si="40"/>
        <v>0.94309120000000002</v>
      </c>
      <c r="I49">
        <f t="shared" si="40"/>
        <v>0.94314249999999999</v>
      </c>
      <c r="J49">
        <f t="shared" si="40"/>
        <v>0.94320519999999997</v>
      </c>
      <c r="K49">
        <f t="shared" si="40"/>
        <v>0.94327930000000004</v>
      </c>
      <c r="L49">
        <f t="shared" si="40"/>
        <v>0.9433648</v>
      </c>
      <c r="M49">
        <f t="shared" si="40"/>
        <v>0.94346169999999996</v>
      </c>
      <c r="N49">
        <f t="shared" si="41"/>
        <v>0.94357000000000002</v>
      </c>
      <c r="O49">
        <f t="shared" si="41"/>
        <v>0.94368969999999996</v>
      </c>
      <c r="P49">
        <f t="shared" si="41"/>
        <v>0.94382080000000002</v>
      </c>
      <c r="Q49">
        <f t="shared" si="41"/>
        <v>0.94396329999999995</v>
      </c>
      <c r="R49">
        <f t="shared" si="41"/>
        <v>0.94411719999999999</v>
      </c>
      <c r="S49">
        <f t="shared" si="41"/>
        <v>0.94428250000000002</v>
      </c>
      <c r="T49">
        <f t="shared" si="41"/>
        <v>0.94445919999999994</v>
      </c>
      <c r="U49">
        <f t="shared" si="41"/>
        <v>0.94464729999999997</v>
      </c>
      <c r="V49">
        <f t="shared" si="41"/>
        <v>0.94484679999999999</v>
      </c>
      <c r="W49">
        <f t="shared" si="41"/>
        <v>0.9450577</v>
      </c>
      <c r="X49">
        <f t="shared" si="42"/>
        <v>0.94528000000000001</v>
      </c>
      <c r="Y49">
        <f t="shared" si="42"/>
        <v>0.94551370000000001</v>
      </c>
      <c r="Z49">
        <f t="shared" si="42"/>
        <v>0.94575880000000001</v>
      </c>
      <c r="AA49">
        <f t="shared" si="42"/>
        <v>0.9460153</v>
      </c>
      <c r="AB49">
        <f t="shared" si="42"/>
        <v>0.94628319999999999</v>
      </c>
      <c r="AC49">
        <f t="shared" si="42"/>
        <v>0.94656249999999997</v>
      </c>
      <c r="AD49">
        <f t="shared" si="42"/>
        <v>0.94685319999999995</v>
      </c>
      <c r="AE49">
        <f t="shared" si="42"/>
        <v>0.94715530000000003</v>
      </c>
      <c r="AF49">
        <f t="shared" si="42"/>
        <v>0.9474688</v>
      </c>
      <c r="AG49">
        <f t="shared" si="42"/>
        <v>0.94779369999999996</v>
      </c>
      <c r="AH49">
        <f t="shared" si="43"/>
        <v>0.94813000000000003</v>
      </c>
      <c r="AI49">
        <f t="shared" si="43"/>
        <v>0.94847769999999998</v>
      </c>
      <c r="AJ49">
        <f t="shared" si="43"/>
        <v>0.94883680000000004</v>
      </c>
      <c r="AK49">
        <f t="shared" si="43"/>
        <v>0.94920729999999998</v>
      </c>
      <c r="AL49">
        <f t="shared" si="43"/>
        <v>0.94958920000000002</v>
      </c>
      <c r="AM49">
        <f t="shared" si="43"/>
        <v>0.94998249999999995</v>
      </c>
      <c r="AN49">
        <f t="shared" si="43"/>
        <v>0.95038719999999999</v>
      </c>
      <c r="AO49">
        <f t="shared" si="43"/>
        <v>0.95080330000000002</v>
      </c>
      <c r="AP49">
        <f t="shared" si="43"/>
        <v>0.95123080000000004</v>
      </c>
      <c r="AQ49">
        <f t="shared" si="43"/>
        <v>0.95166969999999995</v>
      </c>
      <c r="AR49">
        <f t="shared" si="44"/>
        <v>0.95211999999999997</v>
      </c>
      <c r="AS49">
        <f t="shared" si="44"/>
        <v>0.95258169999999998</v>
      </c>
      <c r="AT49">
        <f t="shared" si="44"/>
        <v>0.95305479999999998</v>
      </c>
      <c r="AU49">
        <f t="shared" si="44"/>
        <v>0.95353929999999998</v>
      </c>
      <c r="AV49">
        <f t="shared" si="44"/>
        <v>0.95403519999999997</v>
      </c>
      <c r="AW49">
        <f t="shared" si="44"/>
        <v>0.95454249999999996</v>
      </c>
      <c r="AX49">
        <f t="shared" si="44"/>
        <v>0.95506119999999994</v>
      </c>
      <c r="AY49">
        <f t="shared" si="44"/>
        <v>0.95559130000000003</v>
      </c>
      <c r="AZ49">
        <f t="shared" si="44"/>
        <v>0.9561328</v>
      </c>
      <c r="BA49">
        <f t="shared" si="44"/>
        <v>0.95668569999999997</v>
      </c>
      <c r="BB49">
        <f t="shared" si="45"/>
        <v>0.95724999999999993</v>
      </c>
      <c r="BC49">
        <f t="shared" si="45"/>
        <v>0.9578257</v>
      </c>
      <c r="BD49">
        <f t="shared" si="45"/>
        <v>0.95841279999999995</v>
      </c>
      <c r="BE49">
        <f t="shared" si="45"/>
        <v>0.95901130000000001</v>
      </c>
      <c r="BF49">
        <f t="shared" si="45"/>
        <v>0.95962119999999995</v>
      </c>
      <c r="BG49">
        <f t="shared" si="45"/>
        <v>0.9602425</v>
      </c>
      <c r="BH49">
        <f t="shared" si="45"/>
        <v>0.96087520000000004</v>
      </c>
      <c r="BI49">
        <f t="shared" si="45"/>
        <v>0.96151929999999997</v>
      </c>
      <c r="BJ49">
        <f t="shared" si="45"/>
        <v>0.9621748</v>
      </c>
      <c r="BK49">
        <f t="shared" si="45"/>
        <v>0.96284170000000002</v>
      </c>
      <c r="BL49">
        <f t="shared" si="46"/>
        <v>0.96352000000000004</v>
      </c>
      <c r="BM49">
        <f t="shared" si="46"/>
        <v>0.96420969999999995</v>
      </c>
      <c r="BN49">
        <f t="shared" si="46"/>
        <v>0.96491079999999996</v>
      </c>
      <c r="BO49">
        <f t="shared" si="46"/>
        <v>0.96562329999999996</v>
      </c>
      <c r="BP49">
        <f t="shared" si="46"/>
        <v>0.96634719999999996</v>
      </c>
      <c r="BQ49">
        <f t="shared" si="46"/>
        <v>0.96708249999999996</v>
      </c>
      <c r="BR49">
        <f t="shared" si="46"/>
        <v>0.96782919999999995</v>
      </c>
      <c r="BS49">
        <f t="shared" si="46"/>
        <v>0.96858730000000004</v>
      </c>
      <c r="BT49">
        <f t="shared" si="46"/>
        <v>0.96935680000000002</v>
      </c>
      <c r="BU49">
        <f t="shared" si="46"/>
        <v>0.97013769999999999</v>
      </c>
      <c r="BV49">
        <f t="shared" si="47"/>
        <v>0.97092999999999996</v>
      </c>
      <c r="BW49">
        <f t="shared" si="47"/>
        <v>0.97173370000000003</v>
      </c>
      <c r="BX49">
        <f t="shared" si="47"/>
        <v>0.97254879999999999</v>
      </c>
      <c r="BY49">
        <f t="shared" si="47"/>
        <v>0.97337529999999994</v>
      </c>
      <c r="BZ49">
        <f t="shared" si="47"/>
        <v>0.9742132</v>
      </c>
      <c r="CA49">
        <f t="shared" si="47"/>
        <v>0.97506249999999994</v>
      </c>
      <c r="CB49">
        <f t="shared" si="47"/>
        <v>0.97592319999999999</v>
      </c>
      <c r="CC49">
        <f t="shared" si="47"/>
        <v>0.97679530000000003</v>
      </c>
      <c r="CD49">
        <f t="shared" si="47"/>
        <v>0.97767879999999996</v>
      </c>
      <c r="CE49">
        <f t="shared" si="47"/>
        <v>0.97857369999999999</v>
      </c>
      <c r="CF49">
        <f t="shared" si="48"/>
        <v>0.97948000000000002</v>
      </c>
      <c r="CG49">
        <f t="shared" si="48"/>
        <v>0.98039770000000004</v>
      </c>
      <c r="CH49">
        <f t="shared" si="48"/>
        <v>0.98132679999999994</v>
      </c>
      <c r="CI49">
        <f t="shared" si="48"/>
        <v>0.98226729999999995</v>
      </c>
      <c r="CJ49">
        <f t="shared" si="48"/>
        <v>0.98321919999999996</v>
      </c>
      <c r="CK49">
        <f t="shared" si="48"/>
        <v>0.98418249999999996</v>
      </c>
      <c r="CL49">
        <f t="shared" si="48"/>
        <v>0.98515719999999996</v>
      </c>
      <c r="CM49">
        <f t="shared" si="48"/>
        <v>0.98614329999999994</v>
      </c>
      <c r="CN49">
        <f t="shared" si="48"/>
        <v>0.98714080000000004</v>
      </c>
      <c r="CO49">
        <f t="shared" si="48"/>
        <v>0.98814970000000002</v>
      </c>
      <c r="CP49">
        <f t="shared" si="49"/>
        <v>0.98916999999999999</v>
      </c>
      <c r="CQ49">
        <f t="shared" si="49"/>
        <v>0.99020169999999996</v>
      </c>
      <c r="CR49">
        <f t="shared" si="49"/>
        <v>0.99124480000000004</v>
      </c>
      <c r="CS49">
        <f t="shared" si="49"/>
        <v>0.9922993</v>
      </c>
      <c r="CT49">
        <f t="shared" si="49"/>
        <v>0.99336519999999995</v>
      </c>
      <c r="CU49">
        <f t="shared" si="49"/>
        <v>0.99444250000000001</v>
      </c>
      <c r="CV49">
        <f t="shared" si="49"/>
        <v>0.99553119999999995</v>
      </c>
      <c r="CW49">
        <f t="shared" si="49"/>
        <v>0.9966313</v>
      </c>
      <c r="CX49">
        <f t="shared" si="49"/>
        <v>0.99774280000000004</v>
      </c>
      <c r="CY49">
        <f t="shared" si="49"/>
        <v>0.99886569999999997</v>
      </c>
      <c r="CZ49">
        <f t="shared" si="49"/>
        <v>1</v>
      </c>
    </row>
    <row r="50" spans="3:104" x14ac:dyDescent="0.3">
      <c r="C50">
        <v>0.44</v>
      </c>
      <c r="D50">
        <f t="shared" si="40"/>
        <v>0.94399999999999995</v>
      </c>
      <c r="E50">
        <f t="shared" si="40"/>
        <v>0.9440056</v>
      </c>
      <c r="F50">
        <f t="shared" si="40"/>
        <v>0.94402240000000004</v>
      </c>
      <c r="G50">
        <f t="shared" si="40"/>
        <v>0.94405039999999996</v>
      </c>
      <c r="H50">
        <f t="shared" si="40"/>
        <v>0.94408959999999997</v>
      </c>
      <c r="I50">
        <f t="shared" si="40"/>
        <v>0.94413999999999998</v>
      </c>
      <c r="J50">
        <f t="shared" si="40"/>
        <v>0.94420159999999997</v>
      </c>
      <c r="K50">
        <f t="shared" si="40"/>
        <v>0.94427439999999996</v>
      </c>
      <c r="L50">
        <f t="shared" si="40"/>
        <v>0.94435840000000004</v>
      </c>
      <c r="M50">
        <f t="shared" si="40"/>
        <v>0.9444536</v>
      </c>
      <c r="N50">
        <f t="shared" si="41"/>
        <v>0.94455999999999996</v>
      </c>
      <c r="O50">
        <f t="shared" si="41"/>
        <v>0.94467760000000001</v>
      </c>
      <c r="P50">
        <f t="shared" si="41"/>
        <v>0.94480640000000005</v>
      </c>
      <c r="Q50">
        <f t="shared" si="41"/>
        <v>0.94494639999999996</v>
      </c>
      <c r="R50">
        <f t="shared" si="41"/>
        <v>0.94509759999999998</v>
      </c>
      <c r="S50">
        <f t="shared" si="41"/>
        <v>0.94525999999999999</v>
      </c>
      <c r="T50">
        <f t="shared" si="41"/>
        <v>0.94543359999999999</v>
      </c>
      <c r="U50">
        <f t="shared" si="41"/>
        <v>0.94561839999999997</v>
      </c>
      <c r="V50">
        <f t="shared" si="41"/>
        <v>0.94581439999999994</v>
      </c>
      <c r="W50">
        <f t="shared" si="41"/>
        <v>0.94602160000000002</v>
      </c>
      <c r="X50">
        <f t="shared" si="42"/>
        <v>0.94623999999999997</v>
      </c>
      <c r="Y50">
        <f t="shared" si="42"/>
        <v>0.94646960000000002</v>
      </c>
      <c r="Z50">
        <f t="shared" si="42"/>
        <v>0.94671039999999995</v>
      </c>
      <c r="AA50">
        <f t="shared" si="42"/>
        <v>0.94696239999999998</v>
      </c>
      <c r="AB50">
        <f t="shared" si="42"/>
        <v>0.9472256</v>
      </c>
      <c r="AC50">
        <f t="shared" si="42"/>
        <v>0.94750000000000001</v>
      </c>
      <c r="AD50">
        <f t="shared" si="42"/>
        <v>0.94778560000000001</v>
      </c>
      <c r="AE50">
        <f t="shared" si="42"/>
        <v>0.94808239999999999</v>
      </c>
      <c r="AF50">
        <f t="shared" si="42"/>
        <v>0.94839039999999997</v>
      </c>
      <c r="AG50">
        <f t="shared" si="42"/>
        <v>0.94870960000000004</v>
      </c>
      <c r="AH50">
        <f t="shared" si="43"/>
        <v>0.94903999999999999</v>
      </c>
      <c r="AI50">
        <f t="shared" si="43"/>
        <v>0.94938159999999994</v>
      </c>
      <c r="AJ50">
        <f t="shared" si="43"/>
        <v>0.94973439999999998</v>
      </c>
      <c r="AK50">
        <f t="shared" si="43"/>
        <v>0.95009840000000001</v>
      </c>
      <c r="AL50">
        <f t="shared" si="43"/>
        <v>0.95047360000000003</v>
      </c>
      <c r="AM50">
        <f t="shared" si="43"/>
        <v>0.95086000000000004</v>
      </c>
      <c r="AN50">
        <f t="shared" si="43"/>
        <v>0.95125760000000004</v>
      </c>
      <c r="AO50">
        <f t="shared" si="43"/>
        <v>0.95166640000000002</v>
      </c>
      <c r="AP50">
        <f t="shared" si="43"/>
        <v>0.9520864</v>
      </c>
      <c r="AQ50">
        <f t="shared" si="43"/>
        <v>0.95251759999999996</v>
      </c>
      <c r="AR50">
        <f t="shared" si="44"/>
        <v>0.95296000000000003</v>
      </c>
      <c r="AS50">
        <f t="shared" si="44"/>
        <v>0.95341359999999997</v>
      </c>
      <c r="AT50">
        <f t="shared" si="44"/>
        <v>0.95387840000000002</v>
      </c>
      <c r="AU50">
        <f t="shared" si="44"/>
        <v>0.95435439999999994</v>
      </c>
      <c r="AV50">
        <f t="shared" si="44"/>
        <v>0.95484159999999996</v>
      </c>
      <c r="AW50">
        <f t="shared" si="44"/>
        <v>0.95533999999999997</v>
      </c>
      <c r="AX50">
        <f t="shared" si="44"/>
        <v>0.95584959999999997</v>
      </c>
      <c r="AY50">
        <f t="shared" si="44"/>
        <v>0.95637039999999995</v>
      </c>
      <c r="AZ50">
        <f t="shared" si="44"/>
        <v>0.95690239999999993</v>
      </c>
      <c r="BA50">
        <f t="shared" si="44"/>
        <v>0.95744560000000001</v>
      </c>
      <c r="BB50">
        <f t="shared" si="45"/>
        <v>0.95799999999999996</v>
      </c>
      <c r="BC50">
        <f t="shared" si="45"/>
        <v>0.95856560000000002</v>
      </c>
      <c r="BD50">
        <f t="shared" si="45"/>
        <v>0.95914239999999995</v>
      </c>
      <c r="BE50">
        <f t="shared" si="45"/>
        <v>0.95973039999999998</v>
      </c>
      <c r="BF50">
        <f t="shared" si="45"/>
        <v>0.96032960000000001</v>
      </c>
      <c r="BG50">
        <f t="shared" si="45"/>
        <v>0.96094000000000002</v>
      </c>
      <c r="BH50">
        <f t="shared" si="45"/>
        <v>0.96156160000000002</v>
      </c>
      <c r="BI50">
        <f t="shared" si="45"/>
        <v>0.96219440000000001</v>
      </c>
      <c r="BJ50">
        <f t="shared" si="45"/>
        <v>0.96283839999999998</v>
      </c>
      <c r="BK50">
        <f t="shared" si="45"/>
        <v>0.96349359999999995</v>
      </c>
      <c r="BL50">
        <f t="shared" si="46"/>
        <v>0.96416000000000002</v>
      </c>
      <c r="BM50">
        <f t="shared" si="46"/>
        <v>0.96483759999999996</v>
      </c>
      <c r="BN50">
        <f t="shared" si="46"/>
        <v>0.96552640000000001</v>
      </c>
      <c r="BO50">
        <f t="shared" si="46"/>
        <v>0.96622640000000004</v>
      </c>
      <c r="BP50">
        <f t="shared" si="46"/>
        <v>0.96693759999999995</v>
      </c>
      <c r="BQ50">
        <f t="shared" si="46"/>
        <v>0.96765999999999996</v>
      </c>
      <c r="BR50">
        <f t="shared" si="46"/>
        <v>0.96839359999999997</v>
      </c>
      <c r="BS50">
        <f t="shared" si="46"/>
        <v>0.96913839999999996</v>
      </c>
      <c r="BT50">
        <f t="shared" si="46"/>
        <v>0.96989440000000005</v>
      </c>
      <c r="BU50">
        <f t="shared" si="46"/>
        <v>0.97066160000000001</v>
      </c>
      <c r="BV50">
        <f t="shared" si="47"/>
        <v>0.97143999999999997</v>
      </c>
      <c r="BW50">
        <f t="shared" si="47"/>
        <v>0.97222960000000003</v>
      </c>
      <c r="BX50">
        <f t="shared" si="47"/>
        <v>0.97303039999999996</v>
      </c>
      <c r="BY50">
        <f t="shared" si="47"/>
        <v>0.9738424</v>
      </c>
      <c r="BZ50">
        <f t="shared" si="47"/>
        <v>0.97466560000000002</v>
      </c>
      <c r="CA50">
        <f t="shared" si="47"/>
        <v>0.97550000000000003</v>
      </c>
      <c r="CB50">
        <f t="shared" si="47"/>
        <v>0.97634560000000004</v>
      </c>
      <c r="CC50">
        <f t="shared" si="47"/>
        <v>0.97720240000000003</v>
      </c>
      <c r="CD50">
        <f t="shared" si="47"/>
        <v>0.97807040000000001</v>
      </c>
      <c r="CE50">
        <f t="shared" si="47"/>
        <v>0.97894959999999998</v>
      </c>
      <c r="CF50">
        <f t="shared" si="48"/>
        <v>0.97984000000000004</v>
      </c>
      <c r="CG50">
        <f t="shared" si="48"/>
        <v>0.98074159999999999</v>
      </c>
      <c r="CH50">
        <f t="shared" si="48"/>
        <v>0.98165440000000004</v>
      </c>
      <c r="CI50">
        <f t="shared" si="48"/>
        <v>0.98257839999999996</v>
      </c>
      <c r="CJ50">
        <f t="shared" si="48"/>
        <v>0.98351359999999999</v>
      </c>
      <c r="CK50">
        <f t="shared" si="48"/>
        <v>0.98446</v>
      </c>
      <c r="CL50">
        <f t="shared" si="48"/>
        <v>0.9854176</v>
      </c>
      <c r="CM50">
        <f t="shared" si="48"/>
        <v>0.9863864</v>
      </c>
      <c r="CN50">
        <f t="shared" si="48"/>
        <v>0.98736639999999998</v>
      </c>
      <c r="CO50">
        <f t="shared" si="48"/>
        <v>0.98835759999999995</v>
      </c>
      <c r="CP50">
        <f t="shared" si="49"/>
        <v>0.98936000000000002</v>
      </c>
      <c r="CQ50">
        <f t="shared" si="49"/>
        <v>0.99037359999999997</v>
      </c>
      <c r="CR50">
        <f t="shared" si="49"/>
        <v>0.99139840000000001</v>
      </c>
      <c r="CS50">
        <f t="shared" si="49"/>
        <v>0.99243440000000005</v>
      </c>
      <c r="CT50">
        <f t="shared" si="49"/>
        <v>0.99348159999999996</v>
      </c>
      <c r="CU50">
        <f t="shared" si="49"/>
        <v>0.99453999999999998</v>
      </c>
      <c r="CV50">
        <f t="shared" si="49"/>
        <v>0.99560959999999998</v>
      </c>
      <c r="CW50">
        <f t="shared" si="49"/>
        <v>0.99669039999999998</v>
      </c>
      <c r="CX50">
        <f t="shared" si="49"/>
        <v>0.99778239999999996</v>
      </c>
      <c r="CY50">
        <f t="shared" si="49"/>
        <v>0.99888560000000004</v>
      </c>
      <c r="CZ50">
        <f t="shared" si="49"/>
        <v>1</v>
      </c>
    </row>
    <row r="51" spans="3:104" x14ac:dyDescent="0.3">
      <c r="C51">
        <v>0.45</v>
      </c>
      <c r="D51">
        <f t="shared" si="40"/>
        <v>0.94499999999999995</v>
      </c>
      <c r="E51">
        <f t="shared" si="40"/>
        <v>0.94500549999999994</v>
      </c>
      <c r="F51">
        <f t="shared" si="40"/>
        <v>0.94502200000000003</v>
      </c>
      <c r="G51">
        <f t="shared" si="40"/>
        <v>0.94504949999999999</v>
      </c>
      <c r="H51">
        <f t="shared" si="40"/>
        <v>0.94508800000000004</v>
      </c>
      <c r="I51">
        <f t="shared" si="40"/>
        <v>0.94513749999999996</v>
      </c>
      <c r="J51">
        <f t="shared" si="40"/>
        <v>0.94519799999999998</v>
      </c>
      <c r="K51">
        <f t="shared" si="40"/>
        <v>0.94526949999999998</v>
      </c>
      <c r="L51">
        <f t="shared" si="40"/>
        <v>0.94535199999999997</v>
      </c>
      <c r="M51">
        <f t="shared" si="40"/>
        <v>0.94544549999999994</v>
      </c>
      <c r="N51">
        <f t="shared" si="41"/>
        <v>0.94555</v>
      </c>
      <c r="O51">
        <f t="shared" si="41"/>
        <v>0.94566550000000005</v>
      </c>
      <c r="P51">
        <f t="shared" si="41"/>
        <v>0.94579199999999997</v>
      </c>
      <c r="Q51">
        <f t="shared" si="41"/>
        <v>0.94592949999999998</v>
      </c>
      <c r="R51">
        <f t="shared" si="41"/>
        <v>0.94607799999999997</v>
      </c>
      <c r="S51">
        <f t="shared" si="41"/>
        <v>0.94623749999999995</v>
      </c>
      <c r="T51">
        <f t="shared" si="41"/>
        <v>0.94640800000000003</v>
      </c>
      <c r="U51">
        <f t="shared" si="41"/>
        <v>0.94658949999999997</v>
      </c>
      <c r="V51">
        <f t="shared" si="41"/>
        <v>0.94678200000000001</v>
      </c>
      <c r="W51">
        <f t="shared" si="41"/>
        <v>0.94698550000000004</v>
      </c>
      <c r="X51">
        <f t="shared" si="42"/>
        <v>0.94720000000000004</v>
      </c>
      <c r="Y51">
        <f t="shared" si="42"/>
        <v>0.94742550000000003</v>
      </c>
      <c r="Z51">
        <f t="shared" si="42"/>
        <v>0.947662</v>
      </c>
      <c r="AA51">
        <f t="shared" si="42"/>
        <v>0.94790949999999996</v>
      </c>
      <c r="AB51">
        <f t="shared" si="42"/>
        <v>0.94816800000000001</v>
      </c>
      <c r="AC51">
        <f t="shared" si="42"/>
        <v>0.94843750000000004</v>
      </c>
      <c r="AD51">
        <f t="shared" si="42"/>
        <v>0.94871799999999995</v>
      </c>
      <c r="AE51">
        <f t="shared" si="42"/>
        <v>0.94900949999999995</v>
      </c>
      <c r="AF51">
        <f t="shared" si="42"/>
        <v>0.94931200000000004</v>
      </c>
      <c r="AG51">
        <f t="shared" si="42"/>
        <v>0.94962550000000001</v>
      </c>
      <c r="AH51">
        <f t="shared" si="43"/>
        <v>0.94994999999999996</v>
      </c>
      <c r="AI51">
        <f t="shared" si="43"/>
        <v>0.95028550000000001</v>
      </c>
      <c r="AJ51">
        <f t="shared" si="43"/>
        <v>0.95063200000000003</v>
      </c>
      <c r="AK51">
        <f t="shared" si="43"/>
        <v>0.95098949999999993</v>
      </c>
      <c r="AL51">
        <f t="shared" si="43"/>
        <v>0.95135800000000004</v>
      </c>
      <c r="AM51">
        <f t="shared" si="43"/>
        <v>0.95173750000000001</v>
      </c>
      <c r="AN51">
        <f t="shared" si="43"/>
        <v>0.95212799999999997</v>
      </c>
      <c r="AO51">
        <f t="shared" si="43"/>
        <v>0.95252950000000003</v>
      </c>
      <c r="AP51">
        <f t="shared" si="43"/>
        <v>0.95294199999999996</v>
      </c>
      <c r="AQ51">
        <f t="shared" si="43"/>
        <v>0.95336549999999998</v>
      </c>
      <c r="AR51">
        <f t="shared" si="44"/>
        <v>0.95379999999999998</v>
      </c>
      <c r="AS51">
        <f t="shared" si="44"/>
        <v>0.95424549999999997</v>
      </c>
      <c r="AT51">
        <f t="shared" si="44"/>
        <v>0.95470199999999994</v>
      </c>
      <c r="AU51">
        <f t="shared" si="44"/>
        <v>0.9551695</v>
      </c>
      <c r="AV51">
        <f t="shared" si="44"/>
        <v>0.95564800000000005</v>
      </c>
      <c r="AW51">
        <f t="shared" si="44"/>
        <v>0.95613749999999997</v>
      </c>
      <c r="AX51">
        <f t="shared" si="44"/>
        <v>0.95663799999999999</v>
      </c>
      <c r="AY51">
        <f t="shared" si="44"/>
        <v>0.95714949999999999</v>
      </c>
      <c r="AZ51">
        <f t="shared" si="44"/>
        <v>0.95767199999999997</v>
      </c>
      <c r="BA51">
        <f t="shared" si="44"/>
        <v>0.95820550000000004</v>
      </c>
      <c r="BB51">
        <f t="shared" si="45"/>
        <v>0.95874999999999999</v>
      </c>
      <c r="BC51">
        <f t="shared" si="45"/>
        <v>0.95930550000000003</v>
      </c>
      <c r="BD51">
        <f t="shared" si="45"/>
        <v>0.95987199999999995</v>
      </c>
      <c r="BE51">
        <f t="shared" si="45"/>
        <v>0.96044949999999996</v>
      </c>
      <c r="BF51">
        <f t="shared" si="45"/>
        <v>0.96103800000000006</v>
      </c>
      <c r="BG51">
        <f t="shared" si="45"/>
        <v>0.96163750000000003</v>
      </c>
      <c r="BH51">
        <f t="shared" si="45"/>
        <v>0.96224799999999999</v>
      </c>
      <c r="BI51">
        <f t="shared" si="45"/>
        <v>0.96286950000000004</v>
      </c>
      <c r="BJ51">
        <f t="shared" si="45"/>
        <v>0.96350199999999997</v>
      </c>
      <c r="BK51">
        <f t="shared" si="45"/>
        <v>0.96414549999999999</v>
      </c>
      <c r="BL51">
        <f t="shared" si="46"/>
        <v>0.96479999999999999</v>
      </c>
      <c r="BM51">
        <f t="shared" si="46"/>
        <v>0.96546549999999998</v>
      </c>
      <c r="BN51">
        <f t="shared" si="46"/>
        <v>0.96614200000000006</v>
      </c>
      <c r="BO51">
        <f t="shared" si="46"/>
        <v>0.96682950000000001</v>
      </c>
      <c r="BP51">
        <f t="shared" si="46"/>
        <v>0.96752799999999994</v>
      </c>
      <c r="BQ51">
        <f t="shared" si="46"/>
        <v>0.96823749999999997</v>
      </c>
      <c r="BR51">
        <f t="shared" si="46"/>
        <v>0.96895799999999999</v>
      </c>
      <c r="BS51">
        <f t="shared" si="46"/>
        <v>0.96968949999999998</v>
      </c>
      <c r="BT51">
        <f t="shared" si="46"/>
        <v>0.97043199999999996</v>
      </c>
      <c r="BU51">
        <f t="shared" si="46"/>
        <v>0.97118550000000003</v>
      </c>
      <c r="BV51">
        <f t="shared" si="47"/>
        <v>0.97194999999999998</v>
      </c>
      <c r="BW51">
        <f t="shared" si="47"/>
        <v>0.97272550000000002</v>
      </c>
      <c r="BX51">
        <f t="shared" si="47"/>
        <v>0.97351200000000004</v>
      </c>
      <c r="BY51">
        <f t="shared" si="47"/>
        <v>0.97430949999999994</v>
      </c>
      <c r="BZ51">
        <f t="shared" si="47"/>
        <v>0.97511800000000004</v>
      </c>
      <c r="CA51">
        <f t="shared" si="47"/>
        <v>0.97593750000000001</v>
      </c>
      <c r="CB51">
        <f t="shared" si="47"/>
        <v>0.97676799999999997</v>
      </c>
      <c r="CC51">
        <f t="shared" si="47"/>
        <v>0.97760950000000002</v>
      </c>
      <c r="CD51">
        <f t="shared" si="47"/>
        <v>0.97846199999999994</v>
      </c>
      <c r="CE51">
        <f t="shared" si="47"/>
        <v>0.97932549999999996</v>
      </c>
      <c r="CF51">
        <f t="shared" si="48"/>
        <v>0.98019999999999996</v>
      </c>
      <c r="CG51">
        <f t="shared" si="48"/>
        <v>0.98108550000000005</v>
      </c>
      <c r="CH51">
        <f t="shared" si="48"/>
        <v>0.98198200000000002</v>
      </c>
      <c r="CI51">
        <f t="shared" si="48"/>
        <v>0.98288949999999997</v>
      </c>
      <c r="CJ51">
        <f t="shared" si="48"/>
        <v>0.98380800000000002</v>
      </c>
      <c r="CK51">
        <f t="shared" si="48"/>
        <v>0.98473750000000004</v>
      </c>
      <c r="CL51">
        <f t="shared" si="48"/>
        <v>0.98567799999999994</v>
      </c>
      <c r="CM51">
        <f t="shared" si="48"/>
        <v>0.98662950000000005</v>
      </c>
      <c r="CN51">
        <f t="shared" si="48"/>
        <v>0.98759200000000003</v>
      </c>
      <c r="CO51">
        <f t="shared" si="48"/>
        <v>0.98856549999999999</v>
      </c>
      <c r="CP51">
        <f t="shared" si="49"/>
        <v>0.98955000000000004</v>
      </c>
      <c r="CQ51">
        <f t="shared" si="49"/>
        <v>0.99054549999999997</v>
      </c>
      <c r="CR51">
        <f t="shared" si="49"/>
        <v>0.99155199999999999</v>
      </c>
      <c r="CS51">
        <f t="shared" si="49"/>
        <v>0.99256949999999999</v>
      </c>
      <c r="CT51">
        <f t="shared" si="49"/>
        <v>0.99359799999999998</v>
      </c>
      <c r="CU51">
        <f t="shared" si="49"/>
        <v>0.99463749999999995</v>
      </c>
      <c r="CV51">
        <f t="shared" si="49"/>
        <v>0.99568800000000002</v>
      </c>
      <c r="CW51">
        <f t="shared" si="49"/>
        <v>0.99674949999999995</v>
      </c>
      <c r="CX51">
        <f t="shared" si="49"/>
        <v>0.99782199999999999</v>
      </c>
      <c r="CY51">
        <f t="shared" si="49"/>
        <v>0.9989055</v>
      </c>
      <c r="CZ51">
        <f t="shared" si="49"/>
        <v>1</v>
      </c>
    </row>
    <row r="52" spans="3:104" x14ac:dyDescent="0.3">
      <c r="C52">
        <v>0.46</v>
      </c>
      <c r="D52">
        <f t="shared" si="40"/>
        <v>0.94599999999999995</v>
      </c>
      <c r="E52">
        <f t="shared" si="40"/>
        <v>0.9460054</v>
      </c>
      <c r="F52">
        <f t="shared" si="40"/>
        <v>0.94602160000000002</v>
      </c>
      <c r="G52">
        <f t="shared" si="40"/>
        <v>0.94604860000000002</v>
      </c>
      <c r="H52">
        <f t="shared" si="40"/>
        <v>0.94608639999999999</v>
      </c>
      <c r="I52">
        <f t="shared" si="40"/>
        <v>0.94613499999999995</v>
      </c>
      <c r="J52">
        <f t="shared" si="40"/>
        <v>0.94619439999999999</v>
      </c>
      <c r="K52">
        <f t="shared" si="40"/>
        <v>0.94626460000000001</v>
      </c>
      <c r="L52">
        <f t="shared" si="40"/>
        <v>0.94634560000000001</v>
      </c>
      <c r="M52">
        <f t="shared" si="40"/>
        <v>0.94643739999999998</v>
      </c>
      <c r="N52">
        <f t="shared" si="41"/>
        <v>0.94653999999999994</v>
      </c>
      <c r="O52">
        <f t="shared" si="41"/>
        <v>0.94665339999999998</v>
      </c>
      <c r="P52">
        <f t="shared" si="41"/>
        <v>0.9467776</v>
      </c>
      <c r="Q52">
        <f t="shared" si="41"/>
        <v>0.94691259999999999</v>
      </c>
      <c r="R52">
        <f t="shared" si="41"/>
        <v>0.94705839999999997</v>
      </c>
      <c r="S52">
        <f t="shared" si="41"/>
        <v>0.94721500000000003</v>
      </c>
      <c r="T52">
        <f t="shared" si="41"/>
        <v>0.94738239999999996</v>
      </c>
      <c r="U52">
        <f t="shared" si="41"/>
        <v>0.94756059999999998</v>
      </c>
      <c r="V52">
        <f t="shared" si="41"/>
        <v>0.94774959999999997</v>
      </c>
      <c r="W52">
        <f t="shared" si="41"/>
        <v>0.94794939999999994</v>
      </c>
      <c r="X52">
        <f t="shared" si="42"/>
        <v>0.94816</v>
      </c>
      <c r="Y52">
        <f t="shared" si="42"/>
        <v>0.94838140000000004</v>
      </c>
      <c r="Z52">
        <f t="shared" si="42"/>
        <v>0.94861360000000006</v>
      </c>
      <c r="AA52">
        <f t="shared" si="42"/>
        <v>0.94885660000000005</v>
      </c>
      <c r="AB52">
        <f t="shared" si="42"/>
        <v>0.94911040000000002</v>
      </c>
      <c r="AC52">
        <f t="shared" si="42"/>
        <v>0.94937499999999997</v>
      </c>
      <c r="AD52">
        <f t="shared" si="42"/>
        <v>0.94965040000000001</v>
      </c>
      <c r="AE52">
        <f t="shared" si="42"/>
        <v>0.94993660000000002</v>
      </c>
      <c r="AF52">
        <f t="shared" si="42"/>
        <v>0.95023360000000001</v>
      </c>
      <c r="AG52">
        <f t="shared" si="42"/>
        <v>0.95054139999999998</v>
      </c>
      <c r="AH52">
        <f t="shared" si="43"/>
        <v>0.95086000000000004</v>
      </c>
      <c r="AI52">
        <f t="shared" si="43"/>
        <v>0.95118939999999996</v>
      </c>
      <c r="AJ52">
        <f t="shared" si="43"/>
        <v>0.95152959999999998</v>
      </c>
      <c r="AK52">
        <f t="shared" si="43"/>
        <v>0.95188059999999997</v>
      </c>
      <c r="AL52">
        <f t="shared" si="43"/>
        <v>0.95224240000000004</v>
      </c>
      <c r="AM52">
        <f t="shared" si="43"/>
        <v>0.95261499999999999</v>
      </c>
      <c r="AN52">
        <f t="shared" si="43"/>
        <v>0.95299840000000002</v>
      </c>
      <c r="AO52">
        <f t="shared" si="43"/>
        <v>0.95339260000000003</v>
      </c>
      <c r="AP52">
        <f t="shared" si="43"/>
        <v>0.95379760000000002</v>
      </c>
      <c r="AQ52">
        <f t="shared" si="43"/>
        <v>0.95421339999999999</v>
      </c>
      <c r="AR52">
        <f t="shared" si="44"/>
        <v>0.95464000000000004</v>
      </c>
      <c r="AS52">
        <f t="shared" si="44"/>
        <v>0.95507739999999997</v>
      </c>
      <c r="AT52">
        <f t="shared" si="44"/>
        <v>0.95552559999999997</v>
      </c>
      <c r="AU52">
        <f t="shared" si="44"/>
        <v>0.95598459999999996</v>
      </c>
      <c r="AV52">
        <f t="shared" si="44"/>
        <v>0.95645440000000004</v>
      </c>
      <c r="AW52">
        <f t="shared" si="44"/>
        <v>0.95693499999999998</v>
      </c>
      <c r="AX52">
        <f t="shared" si="44"/>
        <v>0.95742640000000001</v>
      </c>
      <c r="AY52">
        <f t="shared" si="44"/>
        <v>0.95792860000000002</v>
      </c>
      <c r="AZ52">
        <f t="shared" si="44"/>
        <v>0.9584416</v>
      </c>
      <c r="BA52">
        <f t="shared" si="44"/>
        <v>0.95896539999999997</v>
      </c>
      <c r="BB52">
        <f t="shared" si="45"/>
        <v>0.95950000000000002</v>
      </c>
      <c r="BC52">
        <f t="shared" si="45"/>
        <v>0.96004540000000005</v>
      </c>
      <c r="BD52">
        <f t="shared" si="45"/>
        <v>0.96060159999999994</v>
      </c>
      <c r="BE52">
        <f t="shared" si="45"/>
        <v>0.96116860000000004</v>
      </c>
      <c r="BF52">
        <f t="shared" si="45"/>
        <v>0.9617464</v>
      </c>
      <c r="BG52">
        <f t="shared" si="45"/>
        <v>0.96233499999999994</v>
      </c>
      <c r="BH52">
        <f t="shared" si="45"/>
        <v>0.96293439999999997</v>
      </c>
      <c r="BI52">
        <f t="shared" si="45"/>
        <v>0.96354459999999997</v>
      </c>
      <c r="BJ52">
        <f t="shared" si="45"/>
        <v>0.96416559999999996</v>
      </c>
      <c r="BK52">
        <f t="shared" si="45"/>
        <v>0.96479740000000003</v>
      </c>
      <c r="BL52">
        <f t="shared" si="46"/>
        <v>0.96543999999999996</v>
      </c>
      <c r="BM52">
        <f t="shared" si="46"/>
        <v>0.96609339999999999</v>
      </c>
      <c r="BN52">
        <f t="shared" si="46"/>
        <v>0.96675759999999999</v>
      </c>
      <c r="BO52">
        <f t="shared" si="46"/>
        <v>0.96743259999999998</v>
      </c>
      <c r="BP52">
        <f t="shared" si="46"/>
        <v>0.96811840000000005</v>
      </c>
      <c r="BQ52">
        <f t="shared" si="46"/>
        <v>0.96881499999999998</v>
      </c>
      <c r="BR52">
        <f t="shared" si="46"/>
        <v>0.96952240000000001</v>
      </c>
      <c r="BS52">
        <f t="shared" si="46"/>
        <v>0.97024060000000001</v>
      </c>
      <c r="BT52">
        <f t="shared" si="46"/>
        <v>0.97096959999999999</v>
      </c>
      <c r="BU52">
        <f t="shared" si="46"/>
        <v>0.97170939999999995</v>
      </c>
      <c r="BV52">
        <f t="shared" si="47"/>
        <v>0.97245999999999999</v>
      </c>
      <c r="BW52">
        <f t="shared" si="47"/>
        <v>0.97322140000000001</v>
      </c>
      <c r="BX52">
        <f t="shared" si="47"/>
        <v>0.97399360000000001</v>
      </c>
      <c r="BY52">
        <f t="shared" si="47"/>
        <v>0.97477659999999999</v>
      </c>
      <c r="BZ52">
        <f t="shared" si="47"/>
        <v>0.97557039999999995</v>
      </c>
      <c r="CA52">
        <f t="shared" si="47"/>
        <v>0.97637499999999999</v>
      </c>
      <c r="CB52">
        <f t="shared" si="47"/>
        <v>0.97719040000000001</v>
      </c>
      <c r="CC52">
        <f t="shared" si="47"/>
        <v>0.97801660000000001</v>
      </c>
      <c r="CD52">
        <f t="shared" si="47"/>
        <v>0.97885359999999999</v>
      </c>
      <c r="CE52">
        <f t="shared" si="47"/>
        <v>0.97970139999999994</v>
      </c>
      <c r="CF52">
        <f t="shared" si="48"/>
        <v>0.98055999999999999</v>
      </c>
      <c r="CG52">
        <f t="shared" si="48"/>
        <v>0.98142940000000001</v>
      </c>
      <c r="CH52">
        <f t="shared" si="48"/>
        <v>0.9823096</v>
      </c>
      <c r="CI52">
        <f t="shared" si="48"/>
        <v>0.98320059999999998</v>
      </c>
      <c r="CJ52">
        <f t="shared" si="48"/>
        <v>0.98410240000000004</v>
      </c>
      <c r="CK52">
        <f t="shared" si="48"/>
        <v>0.98501499999999997</v>
      </c>
      <c r="CL52">
        <f t="shared" si="48"/>
        <v>0.98593839999999999</v>
      </c>
      <c r="CM52">
        <f t="shared" si="48"/>
        <v>0.98687259999999999</v>
      </c>
      <c r="CN52">
        <f t="shared" si="48"/>
        <v>0.98781759999999996</v>
      </c>
      <c r="CO52">
        <f t="shared" si="48"/>
        <v>0.98877340000000002</v>
      </c>
      <c r="CP52">
        <f t="shared" si="49"/>
        <v>0.98973999999999995</v>
      </c>
      <c r="CQ52">
        <f t="shared" si="49"/>
        <v>0.99071739999999997</v>
      </c>
      <c r="CR52">
        <f t="shared" si="49"/>
        <v>0.99170559999999996</v>
      </c>
      <c r="CS52">
        <f t="shared" si="49"/>
        <v>0.99270460000000005</v>
      </c>
      <c r="CT52">
        <f t="shared" si="49"/>
        <v>0.9937144</v>
      </c>
      <c r="CU52">
        <f t="shared" si="49"/>
        <v>0.99473500000000004</v>
      </c>
      <c r="CV52">
        <f t="shared" si="49"/>
        <v>0.99576640000000005</v>
      </c>
      <c r="CW52">
        <f t="shared" si="49"/>
        <v>0.99680860000000004</v>
      </c>
      <c r="CX52">
        <f t="shared" si="49"/>
        <v>0.99786160000000002</v>
      </c>
      <c r="CY52">
        <f t="shared" si="49"/>
        <v>0.99892539999999996</v>
      </c>
      <c r="CZ52">
        <f t="shared" si="49"/>
        <v>1</v>
      </c>
    </row>
    <row r="53" spans="3:104" x14ac:dyDescent="0.3">
      <c r="C53">
        <v>0.47</v>
      </c>
      <c r="D53">
        <f t="shared" si="40"/>
        <v>0.94699999999999995</v>
      </c>
      <c r="E53">
        <f t="shared" si="40"/>
        <v>0.94700530000000005</v>
      </c>
      <c r="F53">
        <f t="shared" si="40"/>
        <v>0.94702120000000001</v>
      </c>
      <c r="G53">
        <f t="shared" si="40"/>
        <v>0.94704770000000005</v>
      </c>
      <c r="H53">
        <f t="shared" si="40"/>
        <v>0.94708480000000006</v>
      </c>
      <c r="I53">
        <f t="shared" si="40"/>
        <v>0.94713250000000004</v>
      </c>
      <c r="J53">
        <f t="shared" si="40"/>
        <v>0.9471908</v>
      </c>
      <c r="K53">
        <f t="shared" si="40"/>
        <v>0.94725970000000004</v>
      </c>
      <c r="L53">
        <f t="shared" si="40"/>
        <v>0.94733920000000005</v>
      </c>
      <c r="M53">
        <f t="shared" si="40"/>
        <v>0.94742930000000003</v>
      </c>
      <c r="N53">
        <f t="shared" si="41"/>
        <v>0.94752999999999998</v>
      </c>
      <c r="O53">
        <f t="shared" si="41"/>
        <v>0.94764130000000002</v>
      </c>
      <c r="P53">
        <f t="shared" si="41"/>
        <v>0.94776320000000003</v>
      </c>
      <c r="Q53">
        <f t="shared" si="41"/>
        <v>0.94789570000000001</v>
      </c>
      <c r="R53">
        <f t="shared" si="41"/>
        <v>0.94803879999999996</v>
      </c>
      <c r="S53">
        <f t="shared" si="41"/>
        <v>0.94819249999999999</v>
      </c>
      <c r="T53">
        <f t="shared" si="41"/>
        <v>0.9483568</v>
      </c>
      <c r="U53">
        <f t="shared" si="41"/>
        <v>0.94853169999999998</v>
      </c>
      <c r="V53">
        <f t="shared" si="41"/>
        <v>0.94871720000000004</v>
      </c>
      <c r="W53">
        <f t="shared" si="41"/>
        <v>0.94891329999999996</v>
      </c>
      <c r="X53">
        <f t="shared" si="42"/>
        <v>0.94911999999999996</v>
      </c>
      <c r="Y53">
        <f t="shared" si="42"/>
        <v>0.94933730000000005</v>
      </c>
      <c r="Z53">
        <f t="shared" si="42"/>
        <v>0.9495652</v>
      </c>
      <c r="AA53">
        <f t="shared" si="42"/>
        <v>0.94980370000000003</v>
      </c>
      <c r="AB53">
        <f t="shared" si="42"/>
        <v>0.95005280000000003</v>
      </c>
      <c r="AC53">
        <f t="shared" si="42"/>
        <v>0.9503125</v>
      </c>
      <c r="AD53">
        <f t="shared" si="42"/>
        <v>0.95058279999999995</v>
      </c>
      <c r="AE53">
        <f t="shared" si="42"/>
        <v>0.95086369999999998</v>
      </c>
      <c r="AF53">
        <f t="shared" si="42"/>
        <v>0.95115519999999998</v>
      </c>
      <c r="AG53">
        <f t="shared" si="42"/>
        <v>0.95145729999999995</v>
      </c>
      <c r="AH53">
        <f t="shared" si="43"/>
        <v>0.95177</v>
      </c>
      <c r="AI53">
        <f t="shared" si="43"/>
        <v>0.95209330000000003</v>
      </c>
      <c r="AJ53">
        <f t="shared" si="43"/>
        <v>0.95242720000000003</v>
      </c>
      <c r="AK53">
        <f t="shared" si="43"/>
        <v>0.9527717</v>
      </c>
      <c r="AL53">
        <f t="shared" si="43"/>
        <v>0.95312679999999994</v>
      </c>
      <c r="AM53">
        <f t="shared" si="43"/>
        <v>0.95349249999999997</v>
      </c>
      <c r="AN53">
        <f t="shared" si="43"/>
        <v>0.95386879999999996</v>
      </c>
      <c r="AO53">
        <f t="shared" si="43"/>
        <v>0.95425570000000004</v>
      </c>
      <c r="AP53">
        <f t="shared" si="43"/>
        <v>0.95465319999999998</v>
      </c>
      <c r="AQ53">
        <f t="shared" si="43"/>
        <v>0.9550613</v>
      </c>
      <c r="AR53">
        <f t="shared" si="44"/>
        <v>0.95548</v>
      </c>
      <c r="AS53">
        <f t="shared" si="44"/>
        <v>0.95590929999999996</v>
      </c>
      <c r="AT53">
        <f t="shared" si="44"/>
        <v>0.95634920000000001</v>
      </c>
      <c r="AU53">
        <f t="shared" si="44"/>
        <v>0.95679970000000003</v>
      </c>
      <c r="AV53">
        <f t="shared" si="44"/>
        <v>0.95726080000000002</v>
      </c>
      <c r="AW53">
        <f t="shared" si="44"/>
        <v>0.95773249999999999</v>
      </c>
      <c r="AX53">
        <f t="shared" si="44"/>
        <v>0.95821480000000003</v>
      </c>
      <c r="AY53">
        <f t="shared" si="44"/>
        <v>0.95870769999999994</v>
      </c>
      <c r="AZ53">
        <f t="shared" si="44"/>
        <v>0.95921120000000004</v>
      </c>
      <c r="BA53">
        <f t="shared" si="44"/>
        <v>0.9597253</v>
      </c>
      <c r="BB53">
        <f t="shared" si="45"/>
        <v>0.96025000000000005</v>
      </c>
      <c r="BC53">
        <f t="shared" si="45"/>
        <v>0.96078529999999995</v>
      </c>
      <c r="BD53">
        <f t="shared" si="45"/>
        <v>0.96133120000000005</v>
      </c>
      <c r="BE53">
        <f t="shared" si="45"/>
        <v>0.96188770000000001</v>
      </c>
      <c r="BF53">
        <f t="shared" si="45"/>
        <v>0.96245479999999994</v>
      </c>
      <c r="BG53">
        <f t="shared" si="45"/>
        <v>0.96303249999999996</v>
      </c>
      <c r="BH53">
        <f t="shared" si="45"/>
        <v>0.96362080000000006</v>
      </c>
      <c r="BI53">
        <f t="shared" si="45"/>
        <v>0.96421970000000001</v>
      </c>
      <c r="BJ53">
        <f t="shared" si="45"/>
        <v>0.96482920000000005</v>
      </c>
      <c r="BK53">
        <f t="shared" si="45"/>
        <v>0.96544929999999995</v>
      </c>
      <c r="BL53">
        <f t="shared" si="46"/>
        <v>0.96608000000000005</v>
      </c>
      <c r="BM53">
        <f t="shared" si="46"/>
        <v>0.96672130000000001</v>
      </c>
      <c r="BN53">
        <f t="shared" si="46"/>
        <v>0.96737320000000004</v>
      </c>
      <c r="BO53">
        <f t="shared" si="46"/>
        <v>0.96803569999999994</v>
      </c>
      <c r="BP53">
        <f t="shared" si="46"/>
        <v>0.96870880000000004</v>
      </c>
      <c r="BQ53">
        <f t="shared" si="46"/>
        <v>0.96939249999999999</v>
      </c>
      <c r="BR53">
        <f t="shared" si="46"/>
        <v>0.97008680000000003</v>
      </c>
      <c r="BS53">
        <f t="shared" si="46"/>
        <v>0.97079170000000004</v>
      </c>
      <c r="BT53">
        <f t="shared" si="46"/>
        <v>0.97150720000000002</v>
      </c>
      <c r="BU53">
        <f t="shared" si="46"/>
        <v>0.97223329999999997</v>
      </c>
      <c r="BV53">
        <f t="shared" si="47"/>
        <v>0.97297</v>
      </c>
      <c r="BW53">
        <f t="shared" si="47"/>
        <v>0.97371730000000001</v>
      </c>
      <c r="BX53">
        <f t="shared" si="47"/>
        <v>0.97447519999999999</v>
      </c>
      <c r="BY53">
        <f t="shared" si="47"/>
        <v>0.97524370000000005</v>
      </c>
      <c r="BZ53">
        <f t="shared" si="47"/>
        <v>0.97602279999999997</v>
      </c>
      <c r="CA53">
        <f t="shared" si="47"/>
        <v>0.97681249999999997</v>
      </c>
      <c r="CB53">
        <f t="shared" si="47"/>
        <v>0.97761279999999995</v>
      </c>
      <c r="CC53">
        <f t="shared" si="47"/>
        <v>0.97842370000000001</v>
      </c>
      <c r="CD53">
        <f t="shared" si="47"/>
        <v>0.97924520000000004</v>
      </c>
      <c r="CE53">
        <f t="shared" si="47"/>
        <v>0.98007730000000004</v>
      </c>
      <c r="CF53">
        <f t="shared" si="48"/>
        <v>0.98092000000000001</v>
      </c>
      <c r="CG53">
        <f t="shared" si="48"/>
        <v>0.98177329999999996</v>
      </c>
      <c r="CH53">
        <f t="shared" si="48"/>
        <v>0.98263719999999999</v>
      </c>
      <c r="CI53">
        <f t="shared" si="48"/>
        <v>0.98351169999999999</v>
      </c>
      <c r="CJ53">
        <f t="shared" si="48"/>
        <v>0.98439679999999996</v>
      </c>
      <c r="CK53">
        <f t="shared" si="48"/>
        <v>0.98529250000000002</v>
      </c>
      <c r="CL53">
        <f t="shared" si="48"/>
        <v>0.98619880000000004</v>
      </c>
      <c r="CM53">
        <f t="shared" si="48"/>
        <v>0.98711570000000004</v>
      </c>
      <c r="CN53">
        <f t="shared" si="48"/>
        <v>0.98804320000000001</v>
      </c>
      <c r="CO53">
        <f t="shared" si="48"/>
        <v>0.98898129999999995</v>
      </c>
      <c r="CP53">
        <f t="shared" si="49"/>
        <v>0.98992999999999998</v>
      </c>
      <c r="CQ53">
        <f t="shared" si="49"/>
        <v>0.99088929999999997</v>
      </c>
      <c r="CR53">
        <f t="shared" si="49"/>
        <v>0.99185920000000005</v>
      </c>
      <c r="CS53">
        <f t="shared" si="49"/>
        <v>0.99283969999999999</v>
      </c>
      <c r="CT53">
        <f t="shared" si="49"/>
        <v>0.99383080000000001</v>
      </c>
      <c r="CU53">
        <f t="shared" si="49"/>
        <v>0.99483250000000001</v>
      </c>
      <c r="CV53">
        <f t="shared" si="49"/>
        <v>0.99584479999999997</v>
      </c>
      <c r="CW53">
        <f t="shared" si="49"/>
        <v>0.99686770000000002</v>
      </c>
      <c r="CX53">
        <f t="shared" si="49"/>
        <v>0.99790120000000004</v>
      </c>
      <c r="CY53">
        <f t="shared" si="49"/>
        <v>0.99894530000000004</v>
      </c>
      <c r="CZ53">
        <f t="shared" si="49"/>
        <v>1</v>
      </c>
    </row>
    <row r="54" spans="3:104" x14ac:dyDescent="0.3">
      <c r="C54">
        <v>0.48</v>
      </c>
      <c r="D54">
        <f t="shared" si="40"/>
        <v>0.94799999999999995</v>
      </c>
      <c r="E54">
        <f t="shared" si="40"/>
        <v>0.94800519999999999</v>
      </c>
      <c r="F54">
        <f t="shared" si="40"/>
        <v>0.9480208</v>
      </c>
      <c r="G54">
        <f t="shared" si="40"/>
        <v>0.94804679999999997</v>
      </c>
      <c r="H54">
        <f t="shared" si="40"/>
        <v>0.94808320000000001</v>
      </c>
      <c r="I54">
        <f t="shared" si="40"/>
        <v>0.94813000000000003</v>
      </c>
      <c r="J54">
        <f t="shared" si="40"/>
        <v>0.94818720000000001</v>
      </c>
      <c r="K54">
        <f t="shared" si="40"/>
        <v>0.94825479999999995</v>
      </c>
      <c r="L54">
        <f t="shared" si="40"/>
        <v>0.94833279999999998</v>
      </c>
      <c r="M54">
        <f t="shared" si="40"/>
        <v>0.94842119999999996</v>
      </c>
      <c r="N54">
        <f t="shared" si="41"/>
        <v>0.94852000000000003</v>
      </c>
      <c r="O54">
        <f t="shared" si="41"/>
        <v>0.94862919999999995</v>
      </c>
      <c r="P54">
        <f t="shared" si="41"/>
        <v>0.94874879999999995</v>
      </c>
      <c r="Q54">
        <f t="shared" si="41"/>
        <v>0.94887880000000002</v>
      </c>
      <c r="R54">
        <f t="shared" si="41"/>
        <v>0.94901919999999995</v>
      </c>
      <c r="S54">
        <f t="shared" si="41"/>
        <v>0.94916999999999996</v>
      </c>
      <c r="T54">
        <f t="shared" si="41"/>
        <v>0.94933120000000004</v>
      </c>
      <c r="U54">
        <f t="shared" si="41"/>
        <v>0.94950279999999998</v>
      </c>
      <c r="V54">
        <f t="shared" si="41"/>
        <v>0.9496848</v>
      </c>
      <c r="W54">
        <f t="shared" si="41"/>
        <v>0.94987719999999998</v>
      </c>
      <c r="X54">
        <f t="shared" si="42"/>
        <v>0.95008000000000004</v>
      </c>
      <c r="Y54">
        <f t="shared" si="42"/>
        <v>0.95029319999999995</v>
      </c>
      <c r="Z54">
        <f t="shared" si="42"/>
        <v>0.95051679999999994</v>
      </c>
      <c r="AA54">
        <f t="shared" si="42"/>
        <v>0.95075080000000001</v>
      </c>
      <c r="AB54">
        <f t="shared" si="42"/>
        <v>0.95099520000000004</v>
      </c>
      <c r="AC54">
        <f t="shared" si="42"/>
        <v>0.95125000000000004</v>
      </c>
      <c r="AD54">
        <f t="shared" si="42"/>
        <v>0.95151520000000001</v>
      </c>
      <c r="AE54">
        <f t="shared" si="42"/>
        <v>0.95179079999999994</v>
      </c>
      <c r="AF54">
        <f t="shared" si="42"/>
        <v>0.95207679999999995</v>
      </c>
      <c r="AG54">
        <f t="shared" si="42"/>
        <v>0.95237320000000003</v>
      </c>
      <c r="AH54">
        <f t="shared" si="43"/>
        <v>0.95267999999999997</v>
      </c>
      <c r="AI54">
        <f t="shared" si="43"/>
        <v>0.95299719999999999</v>
      </c>
      <c r="AJ54">
        <f t="shared" si="43"/>
        <v>0.95332479999999997</v>
      </c>
      <c r="AK54">
        <f t="shared" si="43"/>
        <v>0.95366280000000003</v>
      </c>
      <c r="AL54">
        <f t="shared" si="43"/>
        <v>0.95401119999999995</v>
      </c>
      <c r="AM54">
        <f t="shared" si="43"/>
        <v>0.95436999999999994</v>
      </c>
      <c r="AN54">
        <f t="shared" si="43"/>
        <v>0.95473920000000001</v>
      </c>
      <c r="AO54">
        <f t="shared" si="43"/>
        <v>0.95511880000000005</v>
      </c>
      <c r="AP54">
        <f t="shared" si="43"/>
        <v>0.95550880000000005</v>
      </c>
      <c r="AQ54">
        <f t="shared" si="43"/>
        <v>0.95590920000000001</v>
      </c>
      <c r="AR54">
        <f t="shared" si="44"/>
        <v>0.95631999999999995</v>
      </c>
      <c r="AS54">
        <f t="shared" si="44"/>
        <v>0.95674119999999996</v>
      </c>
      <c r="AT54">
        <f t="shared" si="44"/>
        <v>0.95717279999999993</v>
      </c>
      <c r="AU54">
        <f t="shared" si="44"/>
        <v>0.95761479999999999</v>
      </c>
      <c r="AV54">
        <f t="shared" si="44"/>
        <v>0.95806720000000001</v>
      </c>
      <c r="AW54">
        <f t="shared" si="44"/>
        <v>0.95852999999999999</v>
      </c>
      <c r="AX54">
        <f t="shared" si="44"/>
        <v>0.95900319999999994</v>
      </c>
      <c r="AY54">
        <f t="shared" si="44"/>
        <v>0.95948679999999997</v>
      </c>
      <c r="AZ54">
        <f t="shared" si="44"/>
        <v>0.95998079999999997</v>
      </c>
      <c r="BA54">
        <f t="shared" si="44"/>
        <v>0.96048520000000004</v>
      </c>
      <c r="BB54">
        <f t="shared" si="45"/>
        <v>0.96099999999999997</v>
      </c>
      <c r="BC54">
        <f t="shared" si="45"/>
        <v>0.96152519999999997</v>
      </c>
      <c r="BD54">
        <f t="shared" si="45"/>
        <v>0.96206079999999994</v>
      </c>
      <c r="BE54">
        <f t="shared" si="45"/>
        <v>0.96260679999999998</v>
      </c>
      <c r="BF54">
        <f t="shared" si="45"/>
        <v>0.9631632</v>
      </c>
      <c r="BG54">
        <f t="shared" si="45"/>
        <v>0.96372999999999998</v>
      </c>
      <c r="BH54">
        <f t="shared" si="45"/>
        <v>0.96430720000000003</v>
      </c>
      <c r="BI54">
        <f t="shared" si="45"/>
        <v>0.96489479999999994</v>
      </c>
      <c r="BJ54">
        <f t="shared" si="45"/>
        <v>0.96549280000000004</v>
      </c>
      <c r="BK54">
        <f t="shared" si="45"/>
        <v>0.96610119999999999</v>
      </c>
      <c r="BL54">
        <f t="shared" si="46"/>
        <v>0.96672000000000002</v>
      </c>
      <c r="BM54">
        <f t="shared" si="46"/>
        <v>0.96734920000000002</v>
      </c>
      <c r="BN54">
        <f t="shared" si="46"/>
        <v>0.96798879999999998</v>
      </c>
      <c r="BO54">
        <f t="shared" si="46"/>
        <v>0.96863880000000002</v>
      </c>
      <c r="BP54">
        <f t="shared" si="46"/>
        <v>0.96929920000000003</v>
      </c>
      <c r="BQ54">
        <f t="shared" si="46"/>
        <v>0.96997</v>
      </c>
      <c r="BR54">
        <f t="shared" si="46"/>
        <v>0.97065120000000005</v>
      </c>
      <c r="BS54">
        <f t="shared" si="46"/>
        <v>0.97134279999999995</v>
      </c>
      <c r="BT54">
        <f t="shared" si="46"/>
        <v>0.97204480000000004</v>
      </c>
      <c r="BU54">
        <f t="shared" si="46"/>
        <v>0.97275719999999999</v>
      </c>
      <c r="BV54">
        <f t="shared" si="47"/>
        <v>0.97348000000000001</v>
      </c>
      <c r="BW54">
        <f t="shared" si="47"/>
        <v>0.9742132</v>
      </c>
      <c r="BX54">
        <f t="shared" si="47"/>
        <v>0.97495679999999996</v>
      </c>
      <c r="BY54">
        <f t="shared" si="47"/>
        <v>0.97571079999999999</v>
      </c>
      <c r="BZ54">
        <f t="shared" si="47"/>
        <v>0.97647519999999999</v>
      </c>
      <c r="CA54">
        <f t="shared" si="47"/>
        <v>0.97724999999999995</v>
      </c>
      <c r="CB54">
        <f t="shared" si="47"/>
        <v>0.97803519999999999</v>
      </c>
      <c r="CC54">
        <f t="shared" si="47"/>
        <v>0.9788308</v>
      </c>
      <c r="CD54">
        <f t="shared" si="47"/>
        <v>0.97963679999999997</v>
      </c>
      <c r="CE54">
        <f t="shared" si="47"/>
        <v>0.98045320000000002</v>
      </c>
      <c r="CF54">
        <f t="shared" si="48"/>
        <v>0.98128000000000004</v>
      </c>
      <c r="CG54">
        <f t="shared" si="48"/>
        <v>0.98211720000000002</v>
      </c>
      <c r="CH54">
        <f t="shared" si="48"/>
        <v>0.98296479999999997</v>
      </c>
      <c r="CI54">
        <f t="shared" si="48"/>
        <v>0.9838228</v>
      </c>
      <c r="CJ54">
        <f t="shared" si="48"/>
        <v>0.98469119999999999</v>
      </c>
      <c r="CK54">
        <f t="shared" si="48"/>
        <v>0.98556999999999995</v>
      </c>
      <c r="CL54">
        <f t="shared" si="48"/>
        <v>0.98645919999999998</v>
      </c>
      <c r="CM54">
        <f t="shared" si="48"/>
        <v>0.98735879999999998</v>
      </c>
      <c r="CN54">
        <f t="shared" si="48"/>
        <v>0.98826879999999995</v>
      </c>
      <c r="CO54">
        <f t="shared" si="48"/>
        <v>0.98918919999999999</v>
      </c>
      <c r="CP54">
        <f t="shared" si="49"/>
        <v>0.99012</v>
      </c>
      <c r="CQ54">
        <f t="shared" si="49"/>
        <v>0.99106119999999998</v>
      </c>
      <c r="CR54">
        <f t="shared" si="49"/>
        <v>0.99201280000000003</v>
      </c>
      <c r="CS54">
        <f t="shared" si="49"/>
        <v>0.99297480000000005</v>
      </c>
      <c r="CT54">
        <f t="shared" si="49"/>
        <v>0.99394720000000003</v>
      </c>
      <c r="CU54">
        <f t="shared" si="49"/>
        <v>0.99492999999999998</v>
      </c>
      <c r="CV54">
        <f t="shared" si="49"/>
        <v>0.99592320000000001</v>
      </c>
      <c r="CW54">
        <f t="shared" si="49"/>
        <v>0.9969268</v>
      </c>
      <c r="CX54">
        <f t="shared" si="49"/>
        <v>0.99794079999999996</v>
      </c>
      <c r="CY54">
        <f t="shared" si="49"/>
        <v>0.9989652</v>
      </c>
      <c r="CZ54">
        <f t="shared" si="49"/>
        <v>1</v>
      </c>
    </row>
    <row r="55" spans="3:104" x14ac:dyDescent="0.3">
      <c r="C55">
        <v>0.49</v>
      </c>
      <c r="D55">
        <f t="shared" si="40"/>
        <v>0.94899999999999995</v>
      </c>
      <c r="E55">
        <f t="shared" si="40"/>
        <v>0.94900510000000005</v>
      </c>
      <c r="F55">
        <f t="shared" si="40"/>
        <v>0.94902039999999999</v>
      </c>
      <c r="G55">
        <f t="shared" si="40"/>
        <v>0.9490459</v>
      </c>
      <c r="H55">
        <f t="shared" si="40"/>
        <v>0.94908159999999997</v>
      </c>
      <c r="I55">
        <f t="shared" si="40"/>
        <v>0.94912750000000001</v>
      </c>
      <c r="J55">
        <f t="shared" si="40"/>
        <v>0.94918360000000002</v>
      </c>
      <c r="K55">
        <f t="shared" si="40"/>
        <v>0.94924989999999998</v>
      </c>
      <c r="L55">
        <f t="shared" si="40"/>
        <v>0.94932640000000001</v>
      </c>
      <c r="M55">
        <f t="shared" si="40"/>
        <v>0.94941310000000001</v>
      </c>
      <c r="N55">
        <f t="shared" si="41"/>
        <v>0.94950999999999997</v>
      </c>
      <c r="O55">
        <f t="shared" si="41"/>
        <v>0.94961709999999999</v>
      </c>
      <c r="P55">
        <f t="shared" si="41"/>
        <v>0.94973439999999998</v>
      </c>
      <c r="Q55">
        <f t="shared" si="41"/>
        <v>0.94986190000000004</v>
      </c>
      <c r="R55">
        <f t="shared" si="41"/>
        <v>0.94999959999999994</v>
      </c>
      <c r="S55">
        <f t="shared" si="41"/>
        <v>0.95014750000000003</v>
      </c>
      <c r="T55">
        <f t="shared" si="41"/>
        <v>0.95030559999999997</v>
      </c>
      <c r="U55">
        <f t="shared" si="41"/>
        <v>0.95047389999999998</v>
      </c>
      <c r="V55">
        <f t="shared" si="41"/>
        <v>0.95065239999999995</v>
      </c>
      <c r="W55">
        <f t="shared" si="41"/>
        <v>0.95084109999999999</v>
      </c>
      <c r="X55">
        <f t="shared" si="42"/>
        <v>0.95104</v>
      </c>
      <c r="Y55">
        <f t="shared" si="42"/>
        <v>0.95124909999999996</v>
      </c>
      <c r="Z55">
        <f t="shared" si="42"/>
        <v>0.95146839999999999</v>
      </c>
      <c r="AA55">
        <f t="shared" si="42"/>
        <v>0.95169789999999999</v>
      </c>
      <c r="AB55">
        <f t="shared" si="42"/>
        <v>0.95193759999999994</v>
      </c>
      <c r="AC55">
        <f t="shared" si="42"/>
        <v>0.95218749999999996</v>
      </c>
      <c r="AD55">
        <f t="shared" si="42"/>
        <v>0.95244759999999995</v>
      </c>
      <c r="AE55">
        <f t="shared" si="42"/>
        <v>0.95271790000000001</v>
      </c>
      <c r="AF55">
        <f t="shared" si="42"/>
        <v>0.95299840000000002</v>
      </c>
      <c r="AG55">
        <f t="shared" si="42"/>
        <v>0.9532891</v>
      </c>
      <c r="AH55">
        <f t="shared" si="43"/>
        <v>0.95358999999999994</v>
      </c>
      <c r="AI55">
        <f t="shared" si="43"/>
        <v>0.95390109999999995</v>
      </c>
      <c r="AJ55">
        <f t="shared" si="43"/>
        <v>0.95422240000000003</v>
      </c>
      <c r="AK55">
        <f t="shared" si="43"/>
        <v>0.95455389999999996</v>
      </c>
      <c r="AL55">
        <f t="shared" si="43"/>
        <v>0.95489559999999996</v>
      </c>
      <c r="AM55">
        <f t="shared" si="43"/>
        <v>0.95524750000000003</v>
      </c>
      <c r="AN55">
        <f t="shared" si="43"/>
        <v>0.95560959999999995</v>
      </c>
      <c r="AO55">
        <f t="shared" si="43"/>
        <v>0.95598190000000005</v>
      </c>
      <c r="AP55">
        <f t="shared" si="43"/>
        <v>0.9563644</v>
      </c>
      <c r="AQ55">
        <f t="shared" si="43"/>
        <v>0.95675710000000003</v>
      </c>
      <c r="AR55">
        <f t="shared" si="44"/>
        <v>0.95716000000000001</v>
      </c>
      <c r="AS55">
        <f t="shared" si="44"/>
        <v>0.95757309999999995</v>
      </c>
      <c r="AT55">
        <f t="shared" si="44"/>
        <v>0.95799639999999997</v>
      </c>
      <c r="AU55">
        <f t="shared" si="44"/>
        <v>0.95842989999999995</v>
      </c>
      <c r="AV55">
        <f t="shared" si="44"/>
        <v>0.95887359999999999</v>
      </c>
      <c r="AW55">
        <f t="shared" si="44"/>
        <v>0.9593275</v>
      </c>
      <c r="AX55">
        <f t="shared" si="44"/>
        <v>0.95979159999999997</v>
      </c>
      <c r="AY55">
        <f t="shared" si="44"/>
        <v>0.96026590000000001</v>
      </c>
      <c r="AZ55">
        <f t="shared" si="44"/>
        <v>0.9607504</v>
      </c>
      <c r="BA55">
        <f t="shared" si="44"/>
        <v>0.96124509999999996</v>
      </c>
      <c r="BB55">
        <f t="shared" si="45"/>
        <v>0.96174999999999999</v>
      </c>
      <c r="BC55">
        <f t="shared" si="45"/>
        <v>0.96226509999999998</v>
      </c>
      <c r="BD55">
        <f t="shared" si="45"/>
        <v>0.96279040000000005</v>
      </c>
      <c r="BE55">
        <f t="shared" si="45"/>
        <v>0.96332589999999996</v>
      </c>
      <c r="BF55">
        <f t="shared" si="45"/>
        <v>0.96387160000000005</v>
      </c>
      <c r="BG55">
        <f t="shared" si="45"/>
        <v>0.96442749999999999</v>
      </c>
      <c r="BH55">
        <f t="shared" si="45"/>
        <v>0.96499360000000001</v>
      </c>
      <c r="BI55">
        <f t="shared" si="45"/>
        <v>0.96556989999999998</v>
      </c>
      <c r="BJ55">
        <f t="shared" si="45"/>
        <v>0.96615640000000003</v>
      </c>
      <c r="BK55">
        <f t="shared" si="45"/>
        <v>0.96675310000000003</v>
      </c>
      <c r="BL55">
        <f t="shared" si="46"/>
        <v>0.96736</v>
      </c>
      <c r="BM55">
        <f t="shared" si="46"/>
        <v>0.96797710000000003</v>
      </c>
      <c r="BN55">
        <f t="shared" si="46"/>
        <v>0.96860440000000003</v>
      </c>
      <c r="BO55">
        <f t="shared" si="46"/>
        <v>0.96924189999999999</v>
      </c>
      <c r="BP55">
        <f t="shared" si="46"/>
        <v>0.96988960000000002</v>
      </c>
      <c r="BQ55">
        <f t="shared" si="46"/>
        <v>0.97054750000000001</v>
      </c>
      <c r="BR55">
        <f t="shared" si="46"/>
        <v>0.97121559999999996</v>
      </c>
      <c r="BS55">
        <f t="shared" si="46"/>
        <v>0.97189389999999998</v>
      </c>
      <c r="BT55">
        <f t="shared" si="46"/>
        <v>0.97258239999999996</v>
      </c>
      <c r="BU55">
        <f t="shared" si="46"/>
        <v>0.97328110000000001</v>
      </c>
      <c r="BV55">
        <f t="shared" si="47"/>
        <v>0.97399000000000002</v>
      </c>
      <c r="BW55">
        <f t="shared" si="47"/>
        <v>0.97470909999999999</v>
      </c>
      <c r="BX55">
        <f t="shared" si="47"/>
        <v>0.97543840000000004</v>
      </c>
      <c r="BY55">
        <f t="shared" si="47"/>
        <v>0.97617790000000004</v>
      </c>
      <c r="BZ55">
        <f t="shared" si="47"/>
        <v>0.97692760000000001</v>
      </c>
      <c r="CA55">
        <f t="shared" si="47"/>
        <v>0.97768750000000004</v>
      </c>
      <c r="CB55">
        <f t="shared" si="47"/>
        <v>0.97845760000000004</v>
      </c>
      <c r="CC55">
        <f t="shared" si="47"/>
        <v>0.97923789999999999</v>
      </c>
      <c r="CD55">
        <f t="shared" si="47"/>
        <v>0.98002840000000002</v>
      </c>
      <c r="CE55">
        <f t="shared" si="47"/>
        <v>0.98082910000000001</v>
      </c>
      <c r="CF55">
        <f t="shared" si="48"/>
        <v>0.98163999999999996</v>
      </c>
      <c r="CG55">
        <f t="shared" si="48"/>
        <v>0.98246109999999998</v>
      </c>
      <c r="CH55">
        <f t="shared" si="48"/>
        <v>0.98329239999999996</v>
      </c>
      <c r="CI55">
        <f t="shared" si="48"/>
        <v>0.98413390000000001</v>
      </c>
      <c r="CJ55">
        <f t="shared" si="48"/>
        <v>0.98498560000000002</v>
      </c>
      <c r="CK55">
        <f t="shared" si="48"/>
        <v>0.98584749999999999</v>
      </c>
      <c r="CL55">
        <f t="shared" si="48"/>
        <v>0.98671960000000003</v>
      </c>
      <c r="CM55">
        <f t="shared" si="48"/>
        <v>0.98760190000000003</v>
      </c>
      <c r="CN55">
        <f t="shared" si="48"/>
        <v>0.9884944</v>
      </c>
      <c r="CO55">
        <f t="shared" si="48"/>
        <v>0.98939710000000003</v>
      </c>
      <c r="CP55">
        <f t="shared" si="49"/>
        <v>0.99031000000000002</v>
      </c>
      <c r="CQ55">
        <f t="shared" si="49"/>
        <v>0.99123309999999998</v>
      </c>
      <c r="CR55">
        <f t="shared" si="49"/>
        <v>0.9921664</v>
      </c>
      <c r="CS55">
        <f t="shared" si="49"/>
        <v>0.99310989999999999</v>
      </c>
      <c r="CT55">
        <f t="shared" si="49"/>
        <v>0.99406360000000005</v>
      </c>
      <c r="CU55">
        <f t="shared" si="49"/>
        <v>0.99502749999999995</v>
      </c>
      <c r="CV55">
        <f t="shared" si="49"/>
        <v>0.99600160000000004</v>
      </c>
      <c r="CW55">
        <f t="shared" si="49"/>
        <v>0.99698589999999998</v>
      </c>
      <c r="CX55">
        <f t="shared" si="49"/>
        <v>0.99798039999999999</v>
      </c>
      <c r="CY55">
        <f t="shared" si="49"/>
        <v>0.99898509999999996</v>
      </c>
      <c r="CZ55">
        <f t="shared" si="49"/>
        <v>1</v>
      </c>
    </row>
    <row r="56" spans="3:104" x14ac:dyDescent="0.3">
      <c r="C56">
        <v>0.5</v>
      </c>
      <c r="D56">
        <f t="shared" ref="D56:M65" si="50">1-(1-$C56)*(1-D$5*D$5)*$B$5</f>
        <v>0.95</v>
      </c>
      <c r="E56">
        <f t="shared" si="50"/>
        <v>0.95000499999999999</v>
      </c>
      <c r="F56">
        <f t="shared" si="50"/>
        <v>0.95001999999999998</v>
      </c>
      <c r="G56">
        <f t="shared" si="50"/>
        <v>0.95004500000000003</v>
      </c>
      <c r="H56">
        <f t="shared" si="50"/>
        <v>0.95008000000000004</v>
      </c>
      <c r="I56">
        <f t="shared" si="50"/>
        <v>0.950125</v>
      </c>
      <c r="J56">
        <f t="shared" si="50"/>
        <v>0.95018000000000002</v>
      </c>
      <c r="K56">
        <f t="shared" si="50"/>
        <v>0.95024500000000001</v>
      </c>
      <c r="L56">
        <f t="shared" si="50"/>
        <v>0.95032000000000005</v>
      </c>
      <c r="M56">
        <f t="shared" si="50"/>
        <v>0.95040499999999994</v>
      </c>
      <c r="N56">
        <f t="shared" ref="N56:W65" si="51">1-(1-$C56)*(1-N$5*N$5)*$B$5</f>
        <v>0.95050000000000001</v>
      </c>
      <c r="O56">
        <f t="shared" si="51"/>
        <v>0.95060500000000003</v>
      </c>
      <c r="P56">
        <f t="shared" si="51"/>
        <v>0.95072000000000001</v>
      </c>
      <c r="Q56">
        <f t="shared" si="51"/>
        <v>0.95084499999999994</v>
      </c>
      <c r="R56">
        <f t="shared" si="51"/>
        <v>0.95097999999999994</v>
      </c>
      <c r="S56">
        <f t="shared" si="51"/>
        <v>0.951125</v>
      </c>
      <c r="T56">
        <f t="shared" si="51"/>
        <v>0.95128000000000001</v>
      </c>
      <c r="U56">
        <f t="shared" si="51"/>
        <v>0.95144499999999999</v>
      </c>
      <c r="V56">
        <f t="shared" si="51"/>
        <v>0.95162000000000002</v>
      </c>
      <c r="W56">
        <f t="shared" si="51"/>
        <v>0.95180500000000001</v>
      </c>
      <c r="X56">
        <f t="shared" ref="X56:AG65" si="52">1-(1-$C56)*(1-X$5*X$5)*$B$5</f>
        <v>0.95199999999999996</v>
      </c>
      <c r="Y56">
        <f t="shared" si="52"/>
        <v>0.95220499999999997</v>
      </c>
      <c r="Z56">
        <f t="shared" si="52"/>
        <v>0.95242000000000004</v>
      </c>
      <c r="AA56">
        <f t="shared" si="52"/>
        <v>0.95264499999999996</v>
      </c>
      <c r="AB56">
        <f t="shared" si="52"/>
        <v>0.95287999999999995</v>
      </c>
      <c r="AC56">
        <f t="shared" si="52"/>
        <v>0.953125</v>
      </c>
      <c r="AD56">
        <f t="shared" si="52"/>
        <v>0.95338000000000001</v>
      </c>
      <c r="AE56">
        <f t="shared" si="52"/>
        <v>0.95364499999999996</v>
      </c>
      <c r="AF56">
        <f t="shared" si="52"/>
        <v>0.95391999999999999</v>
      </c>
      <c r="AG56">
        <f t="shared" si="52"/>
        <v>0.95420499999999997</v>
      </c>
      <c r="AH56">
        <f t="shared" ref="AH56:AQ65" si="53">1-(1-$C56)*(1-AH$5*AH$5)*$B$5</f>
        <v>0.95450000000000002</v>
      </c>
      <c r="AI56">
        <f t="shared" si="53"/>
        <v>0.95480500000000001</v>
      </c>
      <c r="AJ56">
        <f t="shared" si="53"/>
        <v>0.95511999999999997</v>
      </c>
      <c r="AK56">
        <f t="shared" si="53"/>
        <v>0.95544499999999999</v>
      </c>
      <c r="AL56">
        <f t="shared" si="53"/>
        <v>0.95577999999999996</v>
      </c>
      <c r="AM56">
        <f t="shared" si="53"/>
        <v>0.956125</v>
      </c>
      <c r="AN56">
        <f t="shared" si="53"/>
        <v>0.95648</v>
      </c>
      <c r="AO56">
        <f t="shared" si="53"/>
        <v>0.95684499999999995</v>
      </c>
      <c r="AP56">
        <f t="shared" si="53"/>
        <v>0.95721999999999996</v>
      </c>
      <c r="AQ56">
        <f t="shared" si="53"/>
        <v>0.95760500000000004</v>
      </c>
      <c r="AR56">
        <f t="shared" ref="AR56:BA65" si="54">1-(1-$C56)*(1-AR$5*AR$5)*$B$5</f>
        <v>0.95799999999999996</v>
      </c>
      <c r="AS56">
        <f t="shared" si="54"/>
        <v>0.95840499999999995</v>
      </c>
      <c r="AT56">
        <f t="shared" si="54"/>
        <v>0.95882000000000001</v>
      </c>
      <c r="AU56">
        <f t="shared" si="54"/>
        <v>0.95924500000000001</v>
      </c>
      <c r="AV56">
        <f t="shared" si="54"/>
        <v>0.95967999999999998</v>
      </c>
      <c r="AW56">
        <f t="shared" si="54"/>
        <v>0.96012500000000001</v>
      </c>
      <c r="AX56">
        <f t="shared" si="54"/>
        <v>0.96057999999999999</v>
      </c>
      <c r="AY56">
        <f t="shared" si="54"/>
        <v>0.96104500000000004</v>
      </c>
      <c r="AZ56">
        <f t="shared" si="54"/>
        <v>0.96152000000000004</v>
      </c>
      <c r="BA56">
        <f t="shared" si="54"/>
        <v>0.962005</v>
      </c>
      <c r="BB56">
        <f t="shared" ref="BB56:BK65" si="55">1-(1-$C56)*(1-BB$5*BB$5)*$B$5</f>
        <v>0.96250000000000002</v>
      </c>
      <c r="BC56">
        <f t="shared" si="55"/>
        <v>0.963005</v>
      </c>
      <c r="BD56">
        <f t="shared" si="55"/>
        <v>0.96352000000000004</v>
      </c>
      <c r="BE56">
        <f t="shared" si="55"/>
        <v>0.96404500000000004</v>
      </c>
      <c r="BF56">
        <f t="shared" si="55"/>
        <v>0.96457999999999999</v>
      </c>
      <c r="BG56">
        <f t="shared" si="55"/>
        <v>0.96512500000000001</v>
      </c>
      <c r="BH56">
        <f t="shared" si="55"/>
        <v>0.96567999999999998</v>
      </c>
      <c r="BI56">
        <f t="shared" si="55"/>
        <v>0.96624500000000002</v>
      </c>
      <c r="BJ56">
        <f t="shared" si="55"/>
        <v>0.96682000000000001</v>
      </c>
      <c r="BK56">
        <f t="shared" si="55"/>
        <v>0.96740499999999996</v>
      </c>
      <c r="BL56">
        <f t="shared" ref="BL56:BU65" si="56">1-(1-$C56)*(1-BL$5*BL$5)*$B$5</f>
        <v>0.96799999999999997</v>
      </c>
      <c r="BM56">
        <f t="shared" si="56"/>
        <v>0.96860500000000005</v>
      </c>
      <c r="BN56">
        <f t="shared" si="56"/>
        <v>0.96921999999999997</v>
      </c>
      <c r="BO56">
        <f t="shared" si="56"/>
        <v>0.96984499999999996</v>
      </c>
      <c r="BP56">
        <f t="shared" si="56"/>
        <v>0.97048000000000001</v>
      </c>
      <c r="BQ56">
        <f t="shared" si="56"/>
        <v>0.97112500000000002</v>
      </c>
      <c r="BR56">
        <f t="shared" si="56"/>
        <v>0.97177999999999998</v>
      </c>
      <c r="BS56">
        <f t="shared" si="56"/>
        <v>0.972445</v>
      </c>
      <c r="BT56">
        <f t="shared" si="56"/>
        <v>0.97311999999999999</v>
      </c>
      <c r="BU56">
        <f t="shared" si="56"/>
        <v>0.97380500000000003</v>
      </c>
      <c r="BV56">
        <f t="shared" ref="BV56:CE65" si="57">1-(1-$C56)*(1-BV$5*BV$5)*$B$5</f>
        <v>0.97450000000000003</v>
      </c>
      <c r="BW56">
        <f t="shared" si="57"/>
        <v>0.97520499999999999</v>
      </c>
      <c r="BX56">
        <f t="shared" si="57"/>
        <v>0.97592000000000001</v>
      </c>
      <c r="BY56">
        <f t="shared" si="57"/>
        <v>0.97664499999999999</v>
      </c>
      <c r="BZ56">
        <f t="shared" si="57"/>
        <v>0.97738000000000003</v>
      </c>
      <c r="CA56">
        <f t="shared" si="57"/>
        <v>0.97812500000000002</v>
      </c>
      <c r="CB56">
        <f t="shared" si="57"/>
        <v>0.97887999999999997</v>
      </c>
      <c r="CC56">
        <f t="shared" si="57"/>
        <v>0.97964499999999999</v>
      </c>
      <c r="CD56">
        <f t="shared" si="57"/>
        <v>0.98041999999999996</v>
      </c>
      <c r="CE56">
        <f t="shared" si="57"/>
        <v>0.98120499999999999</v>
      </c>
      <c r="CF56">
        <f t="shared" ref="CF56:CO65" si="58">1-(1-$C56)*(1-CF$5*CF$5)*$B$5</f>
        <v>0.98199999999999998</v>
      </c>
      <c r="CG56">
        <f t="shared" si="58"/>
        <v>0.98280500000000004</v>
      </c>
      <c r="CH56">
        <f t="shared" si="58"/>
        <v>0.98361999999999994</v>
      </c>
      <c r="CI56">
        <f t="shared" si="58"/>
        <v>0.98444500000000001</v>
      </c>
      <c r="CJ56">
        <f t="shared" si="58"/>
        <v>0.98528000000000004</v>
      </c>
      <c r="CK56">
        <f t="shared" si="58"/>
        <v>0.98612500000000003</v>
      </c>
      <c r="CL56">
        <f t="shared" si="58"/>
        <v>0.98697999999999997</v>
      </c>
      <c r="CM56">
        <f t="shared" si="58"/>
        <v>0.98784499999999997</v>
      </c>
      <c r="CN56">
        <f t="shared" si="58"/>
        <v>0.98872000000000004</v>
      </c>
      <c r="CO56">
        <f t="shared" si="58"/>
        <v>0.98960499999999996</v>
      </c>
      <c r="CP56">
        <f t="shared" ref="CP56:CZ65" si="59">1-(1-$C56)*(1-CP$5*CP$5)*$B$5</f>
        <v>0.99050000000000005</v>
      </c>
      <c r="CQ56">
        <f t="shared" si="59"/>
        <v>0.99140499999999998</v>
      </c>
      <c r="CR56">
        <f t="shared" si="59"/>
        <v>0.99231999999999998</v>
      </c>
      <c r="CS56">
        <f t="shared" si="59"/>
        <v>0.99324500000000004</v>
      </c>
      <c r="CT56">
        <f t="shared" si="59"/>
        <v>0.99417999999999995</v>
      </c>
      <c r="CU56">
        <f t="shared" si="59"/>
        <v>0.99512500000000004</v>
      </c>
      <c r="CV56">
        <f t="shared" si="59"/>
        <v>0.99607999999999997</v>
      </c>
      <c r="CW56">
        <f t="shared" si="59"/>
        <v>0.99704499999999996</v>
      </c>
      <c r="CX56">
        <f t="shared" si="59"/>
        <v>0.99802000000000002</v>
      </c>
      <c r="CY56">
        <f t="shared" si="59"/>
        <v>0.99900500000000003</v>
      </c>
      <c r="CZ56">
        <f t="shared" si="59"/>
        <v>1</v>
      </c>
    </row>
    <row r="57" spans="3:104" x14ac:dyDescent="0.3">
      <c r="C57">
        <v>0.51</v>
      </c>
      <c r="D57">
        <f t="shared" si="50"/>
        <v>0.95099999999999996</v>
      </c>
      <c r="E57">
        <f t="shared" si="50"/>
        <v>0.95100490000000004</v>
      </c>
      <c r="F57">
        <f t="shared" si="50"/>
        <v>0.95101959999999996</v>
      </c>
      <c r="G57">
        <f t="shared" si="50"/>
        <v>0.95104410000000006</v>
      </c>
      <c r="H57">
        <f t="shared" si="50"/>
        <v>0.95107839999999999</v>
      </c>
      <c r="I57">
        <f t="shared" si="50"/>
        <v>0.95112249999999998</v>
      </c>
      <c r="J57">
        <f t="shared" si="50"/>
        <v>0.95117640000000003</v>
      </c>
      <c r="K57">
        <f t="shared" si="50"/>
        <v>0.95124010000000003</v>
      </c>
      <c r="L57">
        <f t="shared" si="50"/>
        <v>0.95131359999999998</v>
      </c>
      <c r="M57">
        <f t="shared" si="50"/>
        <v>0.95139689999999999</v>
      </c>
      <c r="N57">
        <f t="shared" si="51"/>
        <v>0.95148999999999995</v>
      </c>
      <c r="O57">
        <f t="shared" si="51"/>
        <v>0.95159289999999996</v>
      </c>
      <c r="P57">
        <f t="shared" si="51"/>
        <v>0.95170560000000004</v>
      </c>
      <c r="Q57">
        <f t="shared" si="51"/>
        <v>0.95182809999999995</v>
      </c>
      <c r="R57">
        <f t="shared" si="51"/>
        <v>0.95196040000000004</v>
      </c>
      <c r="S57">
        <f t="shared" si="51"/>
        <v>0.95210249999999996</v>
      </c>
      <c r="T57">
        <f t="shared" si="51"/>
        <v>0.95225439999999995</v>
      </c>
      <c r="U57">
        <f t="shared" si="51"/>
        <v>0.95241609999999999</v>
      </c>
      <c r="V57">
        <f t="shared" si="51"/>
        <v>0.95258759999999998</v>
      </c>
      <c r="W57">
        <f t="shared" si="51"/>
        <v>0.95276890000000003</v>
      </c>
      <c r="X57">
        <f t="shared" si="52"/>
        <v>0.95296000000000003</v>
      </c>
      <c r="Y57">
        <f t="shared" si="52"/>
        <v>0.95316089999999998</v>
      </c>
      <c r="Z57">
        <f t="shared" si="52"/>
        <v>0.95337159999999999</v>
      </c>
      <c r="AA57">
        <f t="shared" si="52"/>
        <v>0.95359210000000005</v>
      </c>
      <c r="AB57">
        <f t="shared" si="52"/>
        <v>0.95382239999999996</v>
      </c>
      <c r="AC57">
        <f t="shared" si="52"/>
        <v>0.95406250000000004</v>
      </c>
      <c r="AD57">
        <f t="shared" si="52"/>
        <v>0.95431239999999995</v>
      </c>
      <c r="AE57">
        <f t="shared" si="52"/>
        <v>0.95457210000000003</v>
      </c>
      <c r="AF57">
        <f t="shared" si="52"/>
        <v>0.95484159999999996</v>
      </c>
      <c r="AG57">
        <f t="shared" si="52"/>
        <v>0.95512090000000005</v>
      </c>
      <c r="AH57">
        <f t="shared" si="53"/>
        <v>0.95540999999999998</v>
      </c>
      <c r="AI57">
        <f t="shared" si="53"/>
        <v>0.95570889999999997</v>
      </c>
      <c r="AJ57">
        <f t="shared" si="53"/>
        <v>0.95601760000000002</v>
      </c>
      <c r="AK57">
        <f t="shared" si="53"/>
        <v>0.95633610000000002</v>
      </c>
      <c r="AL57">
        <f t="shared" si="53"/>
        <v>0.95666439999999997</v>
      </c>
      <c r="AM57">
        <f t="shared" si="53"/>
        <v>0.95700249999999998</v>
      </c>
      <c r="AN57">
        <f t="shared" si="53"/>
        <v>0.95735039999999993</v>
      </c>
      <c r="AO57">
        <f t="shared" si="53"/>
        <v>0.95770809999999995</v>
      </c>
      <c r="AP57">
        <f t="shared" si="53"/>
        <v>0.95807560000000003</v>
      </c>
      <c r="AQ57">
        <f t="shared" si="53"/>
        <v>0.95845289999999994</v>
      </c>
      <c r="AR57">
        <f t="shared" si="54"/>
        <v>0.95884000000000003</v>
      </c>
      <c r="AS57">
        <f t="shared" si="54"/>
        <v>0.95923689999999995</v>
      </c>
      <c r="AT57">
        <f t="shared" si="54"/>
        <v>0.95964360000000004</v>
      </c>
      <c r="AU57">
        <f t="shared" si="54"/>
        <v>0.96006009999999997</v>
      </c>
      <c r="AV57">
        <f t="shared" si="54"/>
        <v>0.96048639999999996</v>
      </c>
      <c r="AW57">
        <f t="shared" si="54"/>
        <v>0.96092250000000001</v>
      </c>
      <c r="AX57">
        <f t="shared" si="54"/>
        <v>0.96136840000000001</v>
      </c>
      <c r="AY57">
        <f t="shared" si="54"/>
        <v>0.96182409999999996</v>
      </c>
      <c r="AZ57">
        <f t="shared" si="54"/>
        <v>0.96228959999999997</v>
      </c>
      <c r="BA57">
        <f t="shared" si="54"/>
        <v>0.96276490000000003</v>
      </c>
      <c r="BB57">
        <f t="shared" si="55"/>
        <v>0.96325000000000005</v>
      </c>
      <c r="BC57">
        <f t="shared" si="55"/>
        <v>0.96374490000000002</v>
      </c>
      <c r="BD57">
        <f t="shared" si="55"/>
        <v>0.96424960000000004</v>
      </c>
      <c r="BE57">
        <f t="shared" si="55"/>
        <v>0.96476410000000001</v>
      </c>
      <c r="BF57">
        <f t="shared" si="55"/>
        <v>0.96528840000000005</v>
      </c>
      <c r="BG57">
        <f t="shared" si="55"/>
        <v>0.96582250000000003</v>
      </c>
      <c r="BH57">
        <f t="shared" si="55"/>
        <v>0.96636639999999996</v>
      </c>
      <c r="BI57">
        <f t="shared" si="55"/>
        <v>0.96692009999999995</v>
      </c>
      <c r="BJ57">
        <f t="shared" si="55"/>
        <v>0.9674836</v>
      </c>
      <c r="BK57">
        <f t="shared" si="55"/>
        <v>0.9680569</v>
      </c>
      <c r="BL57">
        <f t="shared" si="56"/>
        <v>0.96863999999999995</v>
      </c>
      <c r="BM57">
        <f t="shared" si="56"/>
        <v>0.96923289999999995</v>
      </c>
      <c r="BN57">
        <f t="shared" si="56"/>
        <v>0.96983560000000002</v>
      </c>
      <c r="BO57">
        <f t="shared" si="56"/>
        <v>0.97044810000000004</v>
      </c>
      <c r="BP57">
        <f t="shared" si="56"/>
        <v>0.9710704</v>
      </c>
      <c r="BQ57">
        <f t="shared" si="56"/>
        <v>0.97170250000000002</v>
      </c>
      <c r="BR57">
        <f t="shared" si="56"/>
        <v>0.9723444</v>
      </c>
      <c r="BS57">
        <f t="shared" si="56"/>
        <v>0.97299610000000003</v>
      </c>
      <c r="BT57">
        <f t="shared" si="56"/>
        <v>0.97365760000000001</v>
      </c>
      <c r="BU57">
        <f t="shared" si="56"/>
        <v>0.97432889999999994</v>
      </c>
      <c r="BV57">
        <f t="shared" si="57"/>
        <v>0.97501000000000004</v>
      </c>
      <c r="BW57">
        <f t="shared" si="57"/>
        <v>0.97570089999999998</v>
      </c>
      <c r="BX57">
        <f t="shared" si="57"/>
        <v>0.97640159999999998</v>
      </c>
      <c r="BY57">
        <f t="shared" si="57"/>
        <v>0.97711210000000004</v>
      </c>
      <c r="BZ57">
        <f t="shared" si="57"/>
        <v>0.97783240000000005</v>
      </c>
      <c r="CA57">
        <f t="shared" si="57"/>
        <v>0.9785625</v>
      </c>
      <c r="CB57">
        <f t="shared" si="57"/>
        <v>0.97930240000000002</v>
      </c>
      <c r="CC57">
        <f t="shared" si="57"/>
        <v>0.98005209999999998</v>
      </c>
      <c r="CD57">
        <f t="shared" si="57"/>
        <v>0.98081160000000001</v>
      </c>
      <c r="CE57">
        <f t="shared" si="57"/>
        <v>0.98158089999999998</v>
      </c>
      <c r="CF57">
        <f t="shared" si="58"/>
        <v>0.98236000000000001</v>
      </c>
      <c r="CG57">
        <f t="shared" si="58"/>
        <v>0.98314889999999999</v>
      </c>
      <c r="CH57">
        <f t="shared" si="58"/>
        <v>0.98394760000000003</v>
      </c>
      <c r="CI57">
        <f t="shared" si="58"/>
        <v>0.98475610000000002</v>
      </c>
      <c r="CJ57">
        <f t="shared" si="58"/>
        <v>0.98557439999999996</v>
      </c>
      <c r="CK57">
        <f t="shared" si="58"/>
        <v>0.98640249999999996</v>
      </c>
      <c r="CL57">
        <f t="shared" si="58"/>
        <v>0.98724040000000002</v>
      </c>
      <c r="CM57">
        <f t="shared" si="58"/>
        <v>0.98808810000000002</v>
      </c>
      <c r="CN57">
        <f t="shared" si="58"/>
        <v>0.98894559999999998</v>
      </c>
      <c r="CO57">
        <f t="shared" si="58"/>
        <v>0.9898129</v>
      </c>
      <c r="CP57">
        <f t="shared" si="59"/>
        <v>0.99068999999999996</v>
      </c>
      <c r="CQ57">
        <f t="shared" si="59"/>
        <v>0.99157689999999998</v>
      </c>
      <c r="CR57">
        <f t="shared" si="59"/>
        <v>0.99247359999999996</v>
      </c>
      <c r="CS57">
        <f t="shared" si="59"/>
        <v>0.99338009999999999</v>
      </c>
      <c r="CT57">
        <f t="shared" si="59"/>
        <v>0.99429639999999997</v>
      </c>
      <c r="CU57">
        <f t="shared" si="59"/>
        <v>0.99522250000000001</v>
      </c>
      <c r="CV57">
        <f t="shared" si="59"/>
        <v>0.9961584</v>
      </c>
      <c r="CW57">
        <f t="shared" si="59"/>
        <v>0.99710410000000005</v>
      </c>
      <c r="CX57">
        <f t="shared" si="59"/>
        <v>0.99805960000000005</v>
      </c>
      <c r="CY57">
        <f t="shared" si="59"/>
        <v>0.99902489999999999</v>
      </c>
      <c r="CZ57">
        <f t="shared" si="59"/>
        <v>1</v>
      </c>
    </row>
    <row r="58" spans="3:104" x14ac:dyDescent="0.3">
      <c r="C58">
        <v>0.52</v>
      </c>
      <c r="D58">
        <f t="shared" si="50"/>
        <v>0.95199999999999996</v>
      </c>
      <c r="E58">
        <f t="shared" si="50"/>
        <v>0.95200479999999998</v>
      </c>
      <c r="F58">
        <f t="shared" si="50"/>
        <v>0.95201919999999995</v>
      </c>
      <c r="G58">
        <f t="shared" si="50"/>
        <v>0.95204319999999998</v>
      </c>
      <c r="H58">
        <f t="shared" si="50"/>
        <v>0.95207679999999995</v>
      </c>
      <c r="I58">
        <f t="shared" si="50"/>
        <v>0.95211999999999997</v>
      </c>
      <c r="J58">
        <f t="shared" si="50"/>
        <v>0.95217280000000004</v>
      </c>
      <c r="K58">
        <f t="shared" si="50"/>
        <v>0.95223520000000006</v>
      </c>
      <c r="L58">
        <f t="shared" si="50"/>
        <v>0.95230720000000002</v>
      </c>
      <c r="M58">
        <f t="shared" si="50"/>
        <v>0.95238880000000004</v>
      </c>
      <c r="N58">
        <f t="shared" si="51"/>
        <v>0.95247999999999999</v>
      </c>
      <c r="O58">
        <f t="shared" si="51"/>
        <v>0.95258080000000001</v>
      </c>
      <c r="P58">
        <f t="shared" si="51"/>
        <v>0.95269119999999996</v>
      </c>
      <c r="Q58">
        <f t="shared" si="51"/>
        <v>0.95281119999999997</v>
      </c>
      <c r="R58">
        <f t="shared" si="51"/>
        <v>0.95294080000000003</v>
      </c>
      <c r="S58">
        <f t="shared" si="51"/>
        <v>0.95308000000000004</v>
      </c>
      <c r="T58">
        <f t="shared" si="51"/>
        <v>0.95322879999999999</v>
      </c>
      <c r="U58">
        <f t="shared" si="51"/>
        <v>0.95338719999999999</v>
      </c>
      <c r="V58">
        <f t="shared" si="51"/>
        <v>0.95355520000000005</v>
      </c>
      <c r="W58">
        <f t="shared" si="51"/>
        <v>0.95373280000000005</v>
      </c>
      <c r="X58">
        <f t="shared" si="52"/>
        <v>0.95391999999999999</v>
      </c>
      <c r="Y58">
        <f t="shared" si="52"/>
        <v>0.95411679999999999</v>
      </c>
      <c r="Z58">
        <f t="shared" si="52"/>
        <v>0.95432320000000004</v>
      </c>
      <c r="AA58">
        <f t="shared" si="52"/>
        <v>0.95453920000000003</v>
      </c>
      <c r="AB58">
        <f t="shared" si="52"/>
        <v>0.95476479999999997</v>
      </c>
      <c r="AC58">
        <f t="shared" si="52"/>
        <v>0.95499999999999996</v>
      </c>
      <c r="AD58">
        <f t="shared" si="52"/>
        <v>0.95524480000000001</v>
      </c>
      <c r="AE58">
        <f t="shared" si="52"/>
        <v>0.95549919999999999</v>
      </c>
      <c r="AF58">
        <f t="shared" si="52"/>
        <v>0.95576320000000003</v>
      </c>
      <c r="AG58">
        <f t="shared" si="52"/>
        <v>0.95603680000000002</v>
      </c>
      <c r="AH58">
        <f t="shared" si="53"/>
        <v>0.95631999999999995</v>
      </c>
      <c r="AI58">
        <f t="shared" si="53"/>
        <v>0.95661280000000004</v>
      </c>
      <c r="AJ58">
        <f t="shared" si="53"/>
        <v>0.95691519999999997</v>
      </c>
      <c r="AK58">
        <f t="shared" si="53"/>
        <v>0.95722719999999994</v>
      </c>
      <c r="AL58">
        <f t="shared" si="53"/>
        <v>0.95754879999999998</v>
      </c>
      <c r="AM58">
        <f t="shared" si="53"/>
        <v>0.95787999999999995</v>
      </c>
      <c r="AN58">
        <f t="shared" si="53"/>
        <v>0.95822079999999998</v>
      </c>
      <c r="AO58">
        <f t="shared" si="53"/>
        <v>0.95857119999999996</v>
      </c>
      <c r="AP58">
        <f t="shared" si="53"/>
        <v>0.95893119999999998</v>
      </c>
      <c r="AQ58">
        <f t="shared" si="53"/>
        <v>0.95930079999999995</v>
      </c>
      <c r="AR58">
        <f t="shared" si="54"/>
        <v>0.95967999999999998</v>
      </c>
      <c r="AS58">
        <f t="shared" si="54"/>
        <v>0.96006879999999994</v>
      </c>
      <c r="AT58">
        <f t="shared" si="54"/>
        <v>0.96046719999999997</v>
      </c>
      <c r="AU58">
        <f t="shared" si="54"/>
        <v>0.96087520000000004</v>
      </c>
      <c r="AV58">
        <f t="shared" si="54"/>
        <v>0.96129280000000006</v>
      </c>
      <c r="AW58">
        <f t="shared" si="54"/>
        <v>0.96172000000000002</v>
      </c>
      <c r="AX58">
        <f t="shared" si="54"/>
        <v>0.96215680000000003</v>
      </c>
      <c r="AY58">
        <f t="shared" si="54"/>
        <v>0.96260319999999999</v>
      </c>
      <c r="AZ58">
        <f t="shared" si="54"/>
        <v>0.9630592</v>
      </c>
      <c r="BA58">
        <f t="shared" si="54"/>
        <v>0.96352479999999996</v>
      </c>
      <c r="BB58">
        <f t="shared" si="55"/>
        <v>0.96399999999999997</v>
      </c>
      <c r="BC58">
        <f t="shared" si="55"/>
        <v>0.96448480000000003</v>
      </c>
      <c r="BD58">
        <f t="shared" si="55"/>
        <v>0.96497920000000004</v>
      </c>
      <c r="BE58">
        <f t="shared" si="55"/>
        <v>0.96548319999999999</v>
      </c>
      <c r="BF58">
        <f t="shared" si="55"/>
        <v>0.96599679999999999</v>
      </c>
      <c r="BG58">
        <f t="shared" si="55"/>
        <v>0.96652000000000005</v>
      </c>
      <c r="BH58">
        <f t="shared" si="55"/>
        <v>0.96705280000000005</v>
      </c>
      <c r="BI58">
        <f t="shared" si="55"/>
        <v>0.96759519999999999</v>
      </c>
      <c r="BJ58">
        <f t="shared" si="55"/>
        <v>0.96814719999999999</v>
      </c>
      <c r="BK58">
        <f t="shared" si="55"/>
        <v>0.96870880000000004</v>
      </c>
      <c r="BL58">
        <f t="shared" si="56"/>
        <v>0.96928000000000003</v>
      </c>
      <c r="BM58">
        <f t="shared" si="56"/>
        <v>0.96986079999999997</v>
      </c>
      <c r="BN58">
        <f t="shared" si="56"/>
        <v>0.97045119999999996</v>
      </c>
      <c r="BO58">
        <f t="shared" si="56"/>
        <v>0.9710512</v>
      </c>
      <c r="BP58">
        <f t="shared" si="56"/>
        <v>0.97166079999999999</v>
      </c>
      <c r="BQ58">
        <f t="shared" si="56"/>
        <v>0.97228000000000003</v>
      </c>
      <c r="BR58">
        <f t="shared" si="56"/>
        <v>0.97290880000000002</v>
      </c>
      <c r="BS58">
        <f t="shared" si="56"/>
        <v>0.97354720000000006</v>
      </c>
      <c r="BT58">
        <f t="shared" si="56"/>
        <v>0.97419520000000004</v>
      </c>
      <c r="BU58">
        <f t="shared" si="56"/>
        <v>0.97485279999999996</v>
      </c>
      <c r="BV58">
        <f t="shared" si="57"/>
        <v>0.97551999999999994</v>
      </c>
      <c r="BW58">
        <f t="shared" si="57"/>
        <v>0.97619679999999998</v>
      </c>
      <c r="BX58">
        <f t="shared" si="57"/>
        <v>0.97688319999999995</v>
      </c>
      <c r="BY58">
        <f t="shared" si="57"/>
        <v>0.97757919999999998</v>
      </c>
      <c r="BZ58">
        <f t="shared" si="57"/>
        <v>0.97828479999999995</v>
      </c>
      <c r="CA58">
        <f t="shared" si="57"/>
        <v>0.97899999999999998</v>
      </c>
      <c r="CB58">
        <f t="shared" si="57"/>
        <v>0.97972479999999995</v>
      </c>
      <c r="CC58">
        <f t="shared" si="57"/>
        <v>0.98045919999999998</v>
      </c>
      <c r="CD58">
        <f t="shared" si="57"/>
        <v>0.98120320000000005</v>
      </c>
      <c r="CE58">
        <f t="shared" si="57"/>
        <v>0.98195679999999996</v>
      </c>
      <c r="CF58">
        <f t="shared" si="58"/>
        <v>0.98272000000000004</v>
      </c>
      <c r="CG58">
        <f t="shared" si="58"/>
        <v>0.98349280000000006</v>
      </c>
      <c r="CH58">
        <f t="shared" si="58"/>
        <v>0.98427520000000002</v>
      </c>
      <c r="CI58">
        <f t="shared" si="58"/>
        <v>0.98506720000000003</v>
      </c>
      <c r="CJ58">
        <f t="shared" si="58"/>
        <v>0.98586879999999999</v>
      </c>
      <c r="CK58">
        <f t="shared" si="58"/>
        <v>0.98668</v>
      </c>
      <c r="CL58">
        <f t="shared" si="58"/>
        <v>0.98750079999999996</v>
      </c>
      <c r="CM58">
        <f t="shared" si="58"/>
        <v>0.98833119999999997</v>
      </c>
      <c r="CN58">
        <f t="shared" si="58"/>
        <v>0.98917120000000003</v>
      </c>
      <c r="CO58">
        <f t="shared" si="58"/>
        <v>0.99002080000000003</v>
      </c>
      <c r="CP58">
        <f t="shared" si="59"/>
        <v>0.99087999999999998</v>
      </c>
      <c r="CQ58">
        <f t="shared" si="59"/>
        <v>0.99174879999999999</v>
      </c>
      <c r="CR58">
        <f t="shared" si="59"/>
        <v>0.99262720000000004</v>
      </c>
      <c r="CS58">
        <f t="shared" si="59"/>
        <v>0.99351520000000004</v>
      </c>
      <c r="CT58">
        <f t="shared" si="59"/>
        <v>0.99441279999999999</v>
      </c>
      <c r="CU58">
        <f t="shared" si="59"/>
        <v>0.99531999999999998</v>
      </c>
      <c r="CV58">
        <f t="shared" si="59"/>
        <v>0.99623680000000003</v>
      </c>
      <c r="CW58">
        <f t="shared" si="59"/>
        <v>0.99716320000000003</v>
      </c>
      <c r="CX58">
        <f t="shared" si="59"/>
        <v>0.99809919999999996</v>
      </c>
      <c r="CY58">
        <f t="shared" si="59"/>
        <v>0.99904479999999996</v>
      </c>
      <c r="CZ58">
        <f t="shared" si="59"/>
        <v>1</v>
      </c>
    </row>
    <row r="59" spans="3:104" x14ac:dyDescent="0.3">
      <c r="C59">
        <v>0.53</v>
      </c>
      <c r="D59">
        <f t="shared" si="50"/>
        <v>0.95299999999999996</v>
      </c>
      <c r="E59">
        <f t="shared" si="50"/>
        <v>0.95300470000000004</v>
      </c>
      <c r="F59">
        <f t="shared" si="50"/>
        <v>0.95301879999999994</v>
      </c>
      <c r="G59">
        <f t="shared" si="50"/>
        <v>0.95304230000000001</v>
      </c>
      <c r="H59">
        <f t="shared" si="50"/>
        <v>0.95307520000000001</v>
      </c>
      <c r="I59">
        <f t="shared" si="50"/>
        <v>0.95311749999999995</v>
      </c>
      <c r="J59">
        <f t="shared" si="50"/>
        <v>0.95316920000000005</v>
      </c>
      <c r="K59">
        <f t="shared" si="50"/>
        <v>0.95323029999999997</v>
      </c>
      <c r="L59">
        <f t="shared" si="50"/>
        <v>0.95330079999999995</v>
      </c>
      <c r="M59">
        <f t="shared" si="50"/>
        <v>0.95338069999999997</v>
      </c>
      <c r="N59">
        <f t="shared" si="51"/>
        <v>0.95347000000000004</v>
      </c>
      <c r="O59">
        <f t="shared" si="51"/>
        <v>0.95356870000000005</v>
      </c>
      <c r="P59">
        <f t="shared" si="51"/>
        <v>0.95367679999999999</v>
      </c>
      <c r="Q59">
        <f t="shared" si="51"/>
        <v>0.95379429999999998</v>
      </c>
      <c r="R59">
        <f t="shared" si="51"/>
        <v>0.95392120000000002</v>
      </c>
      <c r="S59">
        <f t="shared" si="51"/>
        <v>0.9540575</v>
      </c>
      <c r="T59">
        <f t="shared" si="51"/>
        <v>0.95420320000000003</v>
      </c>
      <c r="U59">
        <f t="shared" si="51"/>
        <v>0.95435829999999999</v>
      </c>
      <c r="V59">
        <f t="shared" si="51"/>
        <v>0.9545228</v>
      </c>
      <c r="W59">
        <f t="shared" si="51"/>
        <v>0.95469669999999995</v>
      </c>
      <c r="X59">
        <f t="shared" si="52"/>
        <v>0.95487999999999995</v>
      </c>
      <c r="Y59">
        <f t="shared" si="52"/>
        <v>0.9550727</v>
      </c>
      <c r="Z59">
        <f t="shared" si="52"/>
        <v>0.95527479999999998</v>
      </c>
      <c r="AA59">
        <f t="shared" si="52"/>
        <v>0.95548630000000001</v>
      </c>
      <c r="AB59">
        <f t="shared" si="52"/>
        <v>0.95570719999999998</v>
      </c>
      <c r="AC59">
        <f t="shared" si="52"/>
        <v>0.9559375</v>
      </c>
      <c r="AD59">
        <f t="shared" si="52"/>
        <v>0.95617719999999995</v>
      </c>
      <c r="AE59">
        <f t="shared" si="52"/>
        <v>0.95642629999999995</v>
      </c>
      <c r="AF59">
        <f t="shared" si="52"/>
        <v>0.9566848</v>
      </c>
      <c r="AG59">
        <f t="shared" si="52"/>
        <v>0.95695269999999999</v>
      </c>
      <c r="AH59">
        <f t="shared" si="53"/>
        <v>0.95723000000000003</v>
      </c>
      <c r="AI59">
        <f t="shared" si="53"/>
        <v>0.9575167</v>
      </c>
      <c r="AJ59">
        <f t="shared" si="53"/>
        <v>0.95781280000000002</v>
      </c>
      <c r="AK59">
        <f t="shared" si="53"/>
        <v>0.95811829999999998</v>
      </c>
      <c r="AL59">
        <f t="shared" si="53"/>
        <v>0.95843319999999999</v>
      </c>
      <c r="AM59">
        <f t="shared" si="53"/>
        <v>0.95875750000000004</v>
      </c>
      <c r="AN59">
        <f t="shared" si="53"/>
        <v>0.95909120000000003</v>
      </c>
      <c r="AO59">
        <f t="shared" si="53"/>
        <v>0.95943429999999996</v>
      </c>
      <c r="AP59">
        <f t="shared" si="53"/>
        <v>0.95978680000000005</v>
      </c>
      <c r="AQ59">
        <f t="shared" si="53"/>
        <v>0.96014869999999997</v>
      </c>
      <c r="AR59">
        <f t="shared" si="54"/>
        <v>0.96052000000000004</v>
      </c>
      <c r="AS59">
        <f t="shared" si="54"/>
        <v>0.96090070000000005</v>
      </c>
      <c r="AT59">
        <f t="shared" si="54"/>
        <v>0.9612908</v>
      </c>
      <c r="AU59">
        <f t="shared" si="54"/>
        <v>0.9616903</v>
      </c>
      <c r="AV59">
        <f t="shared" si="54"/>
        <v>0.96209920000000004</v>
      </c>
      <c r="AW59">
        <f t="shared" si="54"/>
        <v>0.96251750000000003</v>
      </c>
      <c r="AX59">
        <f t="shared" si="54"/>
        <v>0.96294520000000006</v>
      </c>
      <c r="AY59">
        <f t="shared" si="54"/>
        <v>0.96338230000000002</v>
      </c>
      <c r="AZ59">
        <f t="shared" si="54"/>
        <v>0.96382880000000004</v>
      </c>
      <c r="BA59">
        <f t="shared" si="54"/>
        <v>0.96428469999999999</v>
      </c>
      <c r="BB59">
        <f t="shared" si="55"/>
        <v>0.96475</v>
      </c>
      <c r="BC59">
        <f t="shared" si="55"/>
        <v>0.96522470000000005</v>
      </c>
      <c r="BD59">
        <f t="shared" si="55"/>
        <v>0.96570880000000003</v>
      </c>
      <c r="BE59">
        <f t="shared" si="55"/>
        <v>0.96620229999999996</v>
      </c>
      <c r="BF59">
        <f t="shared" si="55"/>
        <v>0.96670520000000004</v>
      </c>
      <c r="BG59">
        <f t="shared" si="55"/>
        <v>0.96721749999999995</v>
      </c>
      <c r="BH59">
        <f t="shared" si="55"/>
        <v>0.96773920000000002</v>
      </c>
      <c r="BI59">
        <f t="shared" si="55"/>
        <v>0.96827030000000003</v>
      </c>
      <c r="BJ59">
        <f t="shared" si="55"/>
        <v>0.96881079999999997</v>
      </c>
      <c r="BK59">
        <f t="shared" si="55"/>
        <v>0.96936069999999996</v>
      </c>
      <c r="BL59">
        <f t="shared" si="56"/>
        <v>0.96992</v>
      </c>
      <c r="BM59">
        <f t="shared" si="56"/>
        <v>0.97048869999999998</v>
      </c>
      <c r="BN59">
        <f t="shared" si="56"/>
        <v>0.97106680000000001</v>
      </c>
      <c r="BO59">
        <f t="shared" si="56"/>
        <v>0.97165429999999997</v>
      </c>
      <c r="BP59">
        <f t="shared" si="56"/>
        <v>0.97225119999999998</v>
      </c>
      <c r="BQ59">
        <f t="shared" si="56"/>
        <v>0.97285750000000004</v>
      </c>
      <c r="BR59">
        <f t="shared" si="56"/>
        <v>0.97347320000000004</v>
      </c>
      <c r="BS59">
        <f t="shared" si="56"/>
        <v>0.97409829999999997</v>
      </c>
      <c r="BT59">
        <f t="shared" si="56"/>
        <v>0.97473279999999995</v>
      </c>
      <c r="BU59">
        <f t="shared" si="56"/>
        <v>0.97537669999999999</v>
      </c>
      <c r="BV59">
        <f t="shared" si="57"/>
        <v>0.97602999999999995</v>
      </c>
      <c r="BW59">
        <f t="shared" si="57"/>
        <v>0.97669269999999997</v>
      </c>
      <c r="BX59">
        <f t="shared" si="57"/>
        <v>0.97736480000000003</v>
      </c>
      <c r="BY59">
        <f t="shared" si="57"/>
        <v>0.97804630000000004</v>
      </c>
      <c r="BZ59">
        <f t="shared" si="57"/>
        <v>0.97873719999999997</v>
      </c>
      <c r="CA59">
        <f t="shared" si="57"/>
        <v>0.97943749999999996</v>
      </c>
      <c r="CB59">
        <f t="shared" si="57"/>
        <v>0.9801472</v>
      </c>
      <c r="CC59">
        <f t="shared" si="57"/>
        <v>0.98086629999999997</v>
      </c>
      <c r="CD59">
        <f t="shared" si="57"/>
        <v>0.98159479999999999</v>
      </c>
      <c r="CE59">
        <f t="shared" si="57"/>
        <v>0.98233270000000006</v>
      </c>
      <c r="CF59">
        <f t="shared" si="58"/>
        <v>0.98307999999999995</v>
      </c>
      <c r="CG59">
        <f t="shared" si="58"/>
        <v>0.98383670000000001</v>
      </c>
      <c r="CH59">
        <f t="shared" si="58"/>
        <v>0.9846028</v>
      </c>
      <c r="CI59">
        <f t="shared" si="58"/>
        <v>0.98537830000000004</v>
      </c>
      <c r="CJ59">
        <f t="shared" si="58"/>
        <v>0.98616320000000002</v>
      </c>
      <c r="CK59">
        <f t="shared" si="58"/>
        <v>0.98695750000000004</v>
      </c>
      <c r="CL59">
        <f t="shared" si="58"/>
        <v>0.98776120000000001</v>
      </c>
      <c r="CM59">
        <f t="shared" si="58"/>
        <v>0.98857430000000002</v>
      </c>
      <c r="CN59">
        <f t="shared" si="58"/>
        <v>0.98939679999999997</v>
      </c>
      <c r="CO59">
        <f t="shared" si="58"/>
        <v>0.99022869999999996</v>
      </c>
      <c r="CP59">
        <f t="shared" si="59"/>
        <v>0.99107000000000001</v>
      </c>
      <c r="CQ59">
        <f t="shared" si="59"/>
        <v>0.99192069999999999</v>
      </c>
      <c r="CR59">
        <f t="shared" si="59"/>
        <v>0.99278080000000002</v>
      </c>
      <c r="CS59">
        <f t="shared" si="59"/>
        <v>0.99365029999999999</v>
      </c>
      <c r="CT59">
        <f t="shared" si="59"/>
        <v>0.9945292</v>
      </c>
      <c r="CU59">
        <f t="shared" si="59"/>
        <v>0.99541749999999996</v>
      </c>
      <c r="CV59">
        <f t="shared" si="59"/>
        <v>0.99631519999999996</v>
      </c>
      <c r="CW59">
        <f t="shared" si="59"/>
        <v>0.99722230000000001</v>
      </c>
      <c r="CX59">
        <f t="shared" si="59"/>
        <v>0.99813879999999999</v>
      </c>
      <c r="CY59">
        <f t="shared" si="59"/>
        <v>0.99906470000000003</v>
      </c>
      <c r="CZ59">
        <f t="shared" si="59"/>
        <v>1</v>
      </c>
    </row>
    <row r="60" spans="3:104" x14ac:dyDescent="0.3">
      <c r="C60">
        <v>0.54</v>
      </c>
      <c r="D60">
        <f t="shared" si="50"/>
        <v>0.95399999999999996</v>
      </c>
      <c r="E60">
        <f t="shared" si="50"/>
        <v>0.95400459999999998</v>
      </c>
      <c r="F60">
        <f t="shared" si="50"/>
        <v>0.95401840000000004</v>
      </c>
      <c r="G60">
        <f t="shared" si="50"/>
        <v>0.95404140000000004</v>
      </c>
      <c r="H60">
        <f t="shared" si="50"/>
        <v>0.95407359999999997</v>
      </c>
      <c r="I60">
        <f t="shared" si="50"/>
        <v>0.95411500000000005</v>
      </c>
      <c r="J60">
        <f t="shared" si="50"/>
        <v>0.95416560000000006</v>
      </c>
      <c r="K60">
        <f t="shared" si="50"/>
        <v>0.9542254</v>
      </c>
      <c r="L60">
        <f t="shared" si="50"/>
        <v>0.95429439999999999</v>
      </c>
      <c r="M60">
        <f t="shared" si="50"/>
        <v>0.95437260000000002</v>
      </c>
      <c r="N60">
        <f t="shared" si="51"/>
        <v>0.95445999999999998</v>
      </c>
      <c r="O60">
        <f t="shared" si="51"/>
        <v>0.95455659999999998</v>
      </c>
      <c r="P60">
        <f t="shared" si="51"/>
        <v>0.95466240000000002</v>
      </c>
      <c r="Q60">
        <f t="shared" si="51"/>
        <v>0.9547774</v>
      </c>
      <c r="R60">
        <f t="shared" si="51"/>
        <v>0.95490160000000002</v>
      </c>
      <c r="S60">
        <f t="shared" si="51"/>
        <v>0.95503499999999997</v>
      </c>
      <c r="T60">
        <f t="shared" si="51"/>
        <v>0.95517759999999996</v>
      </c>
      <c r="U60">
        <f t="shared" si="51"/>
        <v>0.9553294</v>
      </c>
      <c r="V60">
        <f t="shared" si="51"/>
        <v>0.95549039999999996</v>
      </c>
      <c r="W60">
        <f t="shared" si="51"/>
        <v>0.95566059999999997</v>
      </c>
      <c r="X60">
        <f t="shared" si="52"/>
        <v>0.95584000000000002</v>
      </c>
      <c r="Y60">
        <f t="shared" si="52"/>
        <v>0.95602860000000001</v>
      </c>
      <c r="Z60">
        <f t="shared" si="52"/>
        <v>0.95622640000000003</v>
      </c>
      <c r="AA60">
        <f t="shared" si="52"/>
        <v>0.95643339999999999</v>
      </c>
      <c r="AB60">
        <f t="shared" si="52"/>
        <v>0.95664959999999999</v>
      </c>
      <c r="AC60">
        <f t="shared" si="52"/>
        <v>0.95687500000000003</v>
      </c>
      <c r="AD60">
        <f t="shared" si="52"/>
        <v>0.9571096</v>
      </c>
      <c r="AE60">
        <f t="shared" si="52"/>
        <v>0.95735340000000002</v>
      </c>
      <c r="AF60">
        <f t="shared" si="52"/>
        <v>0.95760639999999997</v>
      </c>
      <c r="AG60">
        <f t="shared" si="52"/>
        <v>0.95786859999999996</v>
      </c>
      <c r="AH60">
        <f t="shared" si="53"/>
        <v>0.95813999999999999</v>
      </c>
      <c r="AI60">
        <f t="shared" si="53"/>
        <v>0.95842059999999996</v>
      </c>
      <c r="AJ60">
        <f t="shared" si="53"/>
        <v>0.95871039999999996</v>
      </c>
      <c r="AK60">
        <f t="shared" si="53"/>
        <v>0.95900940000000001</v>
      </c>
      <c r="AL60">
        <f t="shared" si="53"/>
        <v>0.95931759999999999</v>
      </c>
      <c r="AM60">
        <f t="shared" si="53"/>
        <v>0.95963500000000002</v>
      </c>
      <c r="AN60">
        <f t="shared" si="53"/>
        <v>0.95996159999999997</v>
      </c>
      <c r="AO60">
        <f t="shared" si="53"/>
        <v>0.96029739999999997</v>
      </c>
      <c r="AP60">
        <f t="shared" si="53"/>
        <v>0.96064240000000001</v>
      </c>
      <c r="AQ60">
        <f t="shared" si="53"/>
        <v>0.96099659999999998</v>
      </c>
      <c r="AR60">
        <f t="shared" si="54"/>
        <v>0.96135999999999999</v>
      </c>
      <c r="AS60">
        <f t="shared" si="54"/>
        <v>0.96173259999999994</v>
      </c>
      <c r="AT60">
        <f t="shared" si="54"/>
        <v>0.96211440000000004</v>
      </c>
      <c r="AU60">
        <f t="shared" si="54"/>
        <v>0.96250539999999996</v>
      </c>
      <c r="AV60">
        <f t="shared" si="54"/>
        <v>0.96290560000000003</v>
      </c>
      <c r="AW60">
        <f t="shared" si="54"/>
        <v>0.96331500000000003</v>
      </c>
      <c r="AX60">
        <f t="shared" si="54"/>
        <v>0.96373359999999997</v>
      </c>
      <c r="AY60">
        <f t="shared" si="54"/>
        <v>0.96416140000000006</v>
      </c>
      <c r="AZ60">
        <f t="shared" si="54"/>
        <v>0.96459839999999997</v>
      </c>
      <c r="BA60">
        <f t="shared" si="54"/>
        <v>0.96504460000000003</v>
      </c>
      <c r="BB60">
        <f t="shared" si="55"/>
        <v>0.96550000000000002</v>
      </c>
      <c r="BC60">
        <f t="shared" si="55"/>
        <v>0.96596459999999995</v>
      </c>
      <c r="BD60">
        <f t="shared" si="55"/>
        <v>0.96643840000000003</v>
      </c>
      <c r="BE60">
        <f t="shared" si="55"/>
        <v>0.96692140000000004</v>
      </c>
      <c r="BF60">
        <f t="shared" si="55"/>
        <v>0.96741359999999998</v>
      </c>
      <c r="BG60">
        <f t="shared" si="55"/>
        <v>0.96791499999999997</v>
      </c>
      <c r="BH60">
        <f t="shared" si="55"/>
        <v>0.9684256</v>
      </c>
      <c r="BI60">
        <f t="shared" si="55"/>
        <v>0.96894539999999996</v>
      </c>
      <c r="BJ60">
        <f t="shared" si="55"/>
        <v>0.96947439999999996</v>
      </c>
      <c r="BK60">
        <f t="shared" si="55"/>
        <v>0.9700126</v>
      </c>
      <c r="BL60">
        <f t="shared" si="56"/>
        <v>0.97055999999999998</v>
      </c>
      <c r="BM60">
        <f t="shared" si="56"/>
        <v>0.9711166</v>
      </c>
      <c r="BN60">
        <f t="shared" si="56"/>
        <v>0.97168240000000006</v>
      </c>
      <c r="BO60">
        <f t="shared" si="56"/>
        <v>0.97225740000000005</v>
      </c>
      <c r="BP60">
        <f t="shared" si="56"/>
        <v>0.97284159999999997</v>
      </c>
      <c r="BQ60">
        <f t="shared" si="56"/>
        <v>0.97343500000000005</v>
      </c>
      <c r="BR60">
        <f t="shared" si="56"/>
        <v>0.97403759999999995</v>
      </c>
      <c r="BS60">
        <f t="shared" si="56"/>
        <v>0.9746494</v>
      </c>
      <c r="BT60">
        <f t="shared" si="56"/>
        <v>0.97527039999999998</v>
      </c>
      <c r="BU60">
        <f t="shared" si="56"/>
        <v>0.97590060000000001</v>
      </c>
      <c r="BV60">
        <f t="shared" si="57"/>
        <v>0.97653999999999996</v>
      </c>
      <c r="BW60">
        <f t="shared" si="57"/>
        <v>0.97718859999999996</v>
      </c>
      <c r="BX60">
        <f t="shared" si="57"/>
        <v>0.9778464</v>
      </c>
      <c r="BY60">
        <f t="shared" si="57"/>
        <v>0.97851339999999998</v>
      </c>
      <c r="BZ60">
        <f t="shared" si="57"/>
        <v>0.97918959999999999</v>
      </c>
      <c r="CA60">
        <f t="shared" si="57"/>
        <v>0.97987500000000005</v>
      </c>
      <c r="CB60">
        <f t="shared" si="57"/>
        <v>0.98056960000000004</v>
      </c>
      <c r="CC60">
        <f t="shared" si="57"/>
        <v>0.98127339999999996</v>
      </c>
      <c r="CD60">
        <f t="shared" si="57"/>
        <v>0.98198640000000004</v>
      </c>
      <c r="CE60">
        <f t="shared" si="57"/>
        <v>0.98270860000000004</v>
      </c>
      <c r="CF60">
        <f t="shared" si="58"/>
        <v>0.98343999999999998</v>
      </c>
      <c r="CG60">
        <f t="shared" si="58"/>
        <v>0.98418059999999996</v>
      </c>
      <c r="CH60">
        <f t="shared" si="58"/>
        <v>0.98493039999999998</v>
      </c>
      <c r="CI60">
        <f t="shared" si="58"/>
        <v>0.98568940000000005</v>
      </c>
      <c r="CJ60">
        <f t="shared" si="58"/>
        <v>0.98645760000000005</v>
      </c>
      <c r="CK60">
        <f t="shared" si="58"/>
        <v>0.98723499999999997</v>
      </c>
      <c r="CL60">
        <f t="shared" si="58"/>
        <v>0.98802159999999994</v>
      </c>
      <c r="CM60">
        <f t="shared" si="58"/>
        <v>0.98881739999999996</v>
      </c>
      <c r="CN60">
        <f t="shared" si="58"/>
        <v>0.98962240000000001</v>
      </c>
      <c r="CO60">
        <f t="shared" si="58"/>
        <v>0.9904366</v>
      </c>
      <c r="CP60">
        <f t="shared" si="59"/>
        <v>0.99126000000000003</v>
      </c>
      <c r="CQ60">
        <f t="shared" si="59"/>
        <v>0.99209259999999999</v>
      </c>
      <c r="CR60">
        <f t="shared" si="59"/>
        <v>0.99293439999999999</v>
      </c>
      <c r="CS60">
        <f t="shared" si="59"/>
        <v>0.99378540000000004</v>
      </c>
      <c r="CT60">
        <f t="shared" si="59"/>
        <v>0.99464560000000002</v>
      </c>
      <c r="CU60">
        <f t="shared" si="59"/>
        <v>0.99551500000000004</v>
      </c>
      <c r="CV60">
        <f t="shared" si="59"/>
        <v>0.99639359999999999</v>
      </c>
      <c r="CW60">
        <f t="shared" si="59"/>
        <v>0.99728139999999998</v>
      </c>
      <c r="CX60">
        <f t="shared" si="59"/>
        <v>0.99817840000000002</v>
      </c>
      <c r="CY60">
        <f t="shared" si="59"/>
        <v>0.99908459999999999</v>
      </c>
      <c r="CZ60">
        <f t="shared" si="59"/>
        <v>1</v>
      </c>
    </row>
    <row r="61" spans="3:104" x14ac:dyDescent="0.3">
      <c r="C61">
        <v>0.55000000000000004</v>
      </c>
      <c r="D61">
        <f t="shared" si="50"/>
        <v>0.95499999999999996</v>
      </c>
      <c r="E61">
        <f t="shared" si="50"/>
        <v>0.95500450000000003</v>
      </c>
      <c r="F61">
        <f t="shared" si="50"/>
        <v>0.95501800000000003</v>
      </c>
      <c r="G61">
        <f t="shared" si="50"/>
        <v>0.95504049999999996</v>
      </c>
      <c r="H61">
        <f t="shared" si="50"/>
        <v>0.95507200000000003</v>
      </c>
      <c r="I61">
        <f t="shared" si="50"/>
        <v>0.95511250000000003</v>
      </c>
      <c r="J61">
        <f t="shared" si="50"/>
        <v>0.95516199999999996</v>
      </c>
      <c r="K61">
        <f t="shared" si="50"/>
        <v>0.95522050000000003</v>
      </c>
      <c r="L61">
        <f t="shared" si="50"/>
        <v>0.95528800000000003</v>
      </c>
      <c r="M61">
        <f t="shared" si="50"/>
        <v>0.95536449999999995</v>
      </c>
      <c r="N61">
        <f t="shared" si="51"/>
        <v>0.95545000000000002</v>
      </c>
      <c r="O61">
        <f t="shared" si="51"/>
        <v>0.95554450000000002</v>
      </c>
      <c r="P61">
        <f t="shared" si="51"/>
        <v>0.95564800000000005</v>
      </c>
      <c r="Q61">
        <f t="shared" si="51"/>
        <v>0.95576050000000001</v>
      </c>
      <c r="R61">
        <f t="shared" si="51"/>
        <v>0.95588200000000001</v>
      </c>
      <c r="S61">
        <f t="shared" si="51"/>
        <v>0.95601250000000004</v>
      </c>
      <c r="T61">
        <f t="shared" si="51"/>
        <v>0.956152</v>
      </c>
      <c r="U61">
        <f t="shared" si="51"/>
        <v>0.9563005</v>
      </c>
      <c r="V61">
        <f t="shared" si="51"/>
        <v>0.95645800000000003</v>
      </c>
      <c r="W61">
        <f t="shared" si="51"/>
        <v>0.95662449999999999</v>
      </c>
      <c r="X61">
        <f t="shared" si="52"/>
        <v>0.95679999999999998</v>
      </c>
      <c r="Y61">
        <f t="shared" si="52"/>
        <v>0.95698450000000002</v>
      </c>
      <c r="Z61">
        <f t="shared" si="52"/>
        <v>0.95717799999999997</v>
      </c>
      <c r="AA61">
        <f t="shared" si="52"/>
        <v>0.95738049999999997</v>
      </c>
      <c r="AB61">
        <f t="shared" si="52"/>
        <v>0.957592</v>
      </c>
      <c r="AC61">
        <f t="shared" si="52"/>
        <v>0.95781249999999996</v>
      </c>
      <c r="AD61">
        <f t="shared" si="52"/>
        <v>0.95804200000000006</v>
      </c>
      <c r="AE61">
        <f t="shared" si="52"/>
        <v>0.95828049999999998</v>
      </c>
      <c r="AF61">
        <f t="shared" si="52"/>
        <v>0.95852800000000005</v>
      </c>
      <c r="AG61">
        <f t="shared" si="52"/>
        <v>0.95878450000000004</v>
      </c>
      <c r="AH61">
        <f t="shared" si="53"/>
        <v>0.95904999999999996</v>
      </c>
      <c r="AI61">
        <f t="shared" si="53"/>
        <v>0.95932450000000002</v>
      </c>
      <c r="AJ61">
        <f t="shared" si="53"/>
        <v>0.95960800000000002</v>
      </c>
      <c r="AK61">
        <f t="shared" si="53"/>
        <v>0.95990050000000005</v>
      </c>
      <c r="AL61">
        <f t="shared" si="53"/>
        <v>0.960202</v>
      </c>
      <c r="AM61">
        <f t="shared" si="53"/>
        <v>0.96051249999999999</v>
      </c>
      <c r="AN61">
        <f t="shared" si="53"/>
        <v>0.96083200000000002</v>
      </c>
      <c r="AO61">
        <f t="shared" si="53"/>
        <v>0.96116049999999997</v>
      </c>
      <c r="AP61">
        <f t="shared" si="53"/>
        <v>0.96149799999999996</v>
      </c>
      <c r="AQ61">
        <f t="shared" si="53"/>
        <v>0.96184449999999999</v>
      </c>
      <c r="AR61">
        <f t="shared" si="54"/>
        <v>0.96219999999999994</v>
      </c>
      <c r="AS61">
        <f t="shared" si="54"/>
        <v>0.96256450000000005</v>
      </c>
      <c r="AT61">
        <f t="shared" si="54"/>
        <v>0.96293799999999996</v>
      </c>
      <c r="AU61">
        <f t="shared" si="54"/>
        <v>0.96332050000000002</v>
      </c>
      <c r="AV61">
        <f t="shared" si="54"/>
        <v>0.96371200000000001</v>
      </c>
      <c r="AW61">
        <f t="shared" si="54"/>
        <v>0.96411250000000004</v>
      </c>
      <c r="AX61">
        <f t="shared" si="54"/>
        <v>0.96452199999999999</v>
      </c>
      <c r="AY61">
        <f t="shared" si="54"/>
        <v>0.96494049999999998</v>
      </c>
      <c r="AZ61">
        <f t="shared" si="54"/>
        <v>0.965368</v>
      </c>
      <c r="BA61">
        <f t="shared" si="54"/>
        <v>0.96580449999999995</v>
      </c>
      <c r="BB61">
        <f t="shared" si="55"/>
        <v>0.96625000000000005</v>
      </c>
      <c r="BC61">
        <f t="shared" si="55"/>
        <v>0.96670449999999997</v>
      </c>
      <c r="BD61">
        <f t="shared" si="55"/>
        <v>0.96716800000000003</v>
      </c>
      <c r="BE61">
        <f t="shared" si="55"/>
        <v>0.96764050000000001</v>
      </c>
      <c r="BF61">
        <f t="shared" si="55"/>
        <v>0.96812200000000004</v>
      </c>
      <c r="BG61">
        <f t="shared" si="55"/>
        <v>0.96861249999999999</v>
      </c>
      <c r="BH61">
        <f t="shared" si="55"/>
        <v>0.96911199999999997</v>
      </c>
      <c r="BI61">
        <f t="shared" si="55"/>
        <v>0.9696205</v>
      </c>
      <c r="BJ61">
        <f t="shared" si="55"/>
        <v>0.97013800000000006</v>
      </c>
      <c r="BK61">
        <f t="shared" si="55"/>
        <v>0.97066450000000004</v>
      </c>
      <c r="BL61">
        <f t="shared" si="56"/>
        <v>0.97119999999999995</v>
      </c>
      <c r="BM61">
        <f t="shared" si="56"/>
        <v>0.97174450000000001</v>
      </c>
      <c r="BN61">
        <f t="shared" si="56"/>
        <v>0.972298</v>
      </c>
      <c r="BO61">
        <f t="shared" si="56"/>
        <v>0.97286050000000002</v>
      </c>
      <c r="BP61">
        <f t="shared" si="56"/>
        <v>0.97343199999999996</v>
      </c>
      <c r="BQ61">
        <f t="shared" si="56"/>
        <v>0.97401250000000006</v>
      </c>
      <c r="BR61">
        <f t="shared" si="56"/>
        <v>0.97460199999999997</v>
      </c>
      <c r="BS61">
        <f t="shared" si="56"/>
        <v>0.97520050000000003</v>
      </c>
      <c r="BT61">
        <f t="shared" si="56"/>
        <v>0.97580800000000001</v>
      </c>
      <c r="BU61">
        <f t="shared" si="56"/>
        <v>0.97642450000000003</v>
      </c>
      <c r="BV61">
        <f t="shared" si="57"/>
        <v>0.97704999999999997</v>
      </c>
      <c r="BW61">
        <f t="shared" si="57"/>
        <v>0.97768449999999996</v>
      </c>
      <c r="BX61">
        <f t="shared" si="57"/>
        <v>0.97832799999999998</v>
      </c>
      <c r="BY61">
        <f t="shared" si="57"/>
        <v>0.97898050000000003</v>
      </c>
      <c r="BZ61">
        <f t="shared" si="57"/>
        <v>0.97964200000000001</v>
      </c>
      <c r="CA61">
        <f t="shared" si="57"/>
        <v>0.98031250000000003</v>
      </c>
      <c r="CB61">
        <f t="shared" si="57"/>
        <v>0.98099199999999998</v>
      </c>
      <c r="CC61">
        <f t="shared" si="57"/>
        <v>0.98168049999999996</v>
      </c>
      <c r="CD61">
        <f t="shared" si="57"/>
        <v>0.98237799999999997</v>
      </c>
      <c r="CE61">
        <f t="shared" si="57"/>
        <v>0.98308450000000003</v>
      </c>
      <c r="CF61">
        <f t="shared" si="58"/>
        <v>0.98380000000000001</v>
      </c>
      <c r="CG61">
        <f t="shared" si="58"/>
        <v>0.98452450000000002</v>
      </c>
      <c r="CH61">
        <f t="shared" si="58"/>
        <v>0.98525799999999997</v>
      </c>
      <c r="CI61">
        <f t="shared" si="58"/>
        <v>0.98600049999999995</v>
      </c>
      <c r="CJ61">
        <f t="shared" si="58"/>
        <v>0.98675199999999996</v>
      </c>
      <c r="CK61">
        <f t="shared" si="58"/>
        <v>0.98751250000000002</v>
      </c>
      <c r="CL61">
        <f t="shared" si="58"/>
        <v>0.98828199999999999</v>
      </c>
      <c r="CM61">
        <f t="shared" si="58"/>
        <v>0.98906050000000001</v>
      </c>
      <c r="CN61">
        <f t="shared" si="58"/>
        <v>0.98984799999999995</v>
      </c>
      <c r="CO61">
        <f t="shared" si="58"/>
        <v>0.99064450000000004</v>
      </c>
      <c r="CP61">
        <f t="shared" si="59"/>
        <v>0.99145000000000005</v>
      </c>
      <c r="CQ61">
        <f t="shared" si="59"/>
        <v>0.99226449999999999</v>
      </c>
      <c r="CR61">
        <f t="shared" si="59"/>
        <v>0.99308799999999997</v>
      </c>
      <c r="CS61">
        <f t="shared" si="59"/>
        <v>0.99392049999999998</v>
      </c>
      <c r="CT61">
        <f t="shared" si="59"/>
        <v>0.99476200000000004</v>
      </c>
      <c r="CU61">
        <f t="shared" si="59"/>
        <v>0.99561250000000001</v>
      </c>
      <c r="CV61">
        <f t="shared" si="59"/>
        <v>0.99647200000000002</v>
      </c>
      <c r="CW61">
        <f t="shared" si="59"/>
        <v>0.99734049999999996</v>
      </c>
      <c r="CX61">
        <f t="shared" si="59"/>
        <v>0.99821800000000005</v>
      </c>
      <c r="CY61">
        <f t="shared" si="59"/>
        <v>0.99910449999999995</v>
      </c>
      <c r="CZ61">
        <f t="shared" si="59"/>
        <v>1</v>
      </c>
    </row>
    <row r="62" spans="3:104" x14ac:dyDescent="0.3">
      <c r="C62">
        <v>0.56000000000000005</v>
      </c>
      <c r="D62">
        <f t="shared" si="50"/>
        <v>0.95599999999999996</v>
      </c>
      <c r="E62">
        <f t="shared" si="50"/>
        <v>0.95600439999999998</v>
      </c>
      <c r="F62">
        <f t="shared" si="50"/>
        <v>0.95601760000000002</v>
      </c>
      <c r="G62">
        <f t="shared" si="50"/>
        <v>0.95603959999999999</v>
      </c>
      <c r="H62">
        <f t="shared" si="50"/>
        <v>0.95607039999999999</v>
      </c>
      <c r="I62">
        <f t="shared" si="50"/>
        <v>0.95611000000000002</v>
      </c>
      <c r="J62">
        <f t="shared" si="50"/>
        <v>0.95615839999999996</v>
      </c>
      <c r="K62">
        <f t="shared" si="50"/>
        <v>0.95621559999999994</v>
      </c>
      <c r="L62">
        <f t="shared" si="50"/>
        <v>0.95628159999999995</v>
      </c>
      <c r="M62">
        <f t="shared" si="50"/>
        <v>0.9563564</v>
      </c>
      <c r="N62">
        <f t="shared" si="51"/>
        <v>0.95643999999999996</v>
      </c>
      <c r="O62">
        <f t="shared" si="51"/>
        <v>0.95653239999999995</v>
      </c>
      <c r="P62">
        <f t="shared" si="51"/>
        <v>0.95663359999999997</v>
      </c>
      <c r="Q62">
        <f t="shared" si="51"/>
        <v>0.95674360000000003</v>
      </c>
      <c r="R62">
        <f t="shared" si="51"/>
        <v>0.9568624</v>
      </c>
      <c r="S62">
        <f t="shared" si="51"/>
        <v>0.95699000000000001</v>
      </c>
      <c r="T62">
        <f t="shared" si="51"/>
        <v>0.95712640000000004</v>
      </c>
      <c r="U62">
        <f t="shared" si="51"/>
        <v>0.9572716</v>
      </c>
      <c r="V62">
        <f t="shared" si="51"/>
        <v>0.95742559999999999</v>
      </c>
      <c r="W62">
        <f t="shared" si="51"/>
        <v>0.95758840000000001</v>
      </c>
      <c r="X62">
        <f t="shared" si="52"/>
        <v>0.95775999999999994</v>
      </c>
      <c r="Y62">
        <f t="shared" si="52"/>
        <v>0.95794040000000003</v>
      </c>
      <c r="Z62">
        <f t="shared" si="52"/>
        <v>0.95812960000000003</v>
      </c>
      <c r="AA62">
        <f t="shared" si="52"/>
        <v>0.95832760000000006</v>
      </c>
      <c r="AB62">
        <f t="shared" si="52"/>
        <v>0.95853440000000001</v>
      </c>
      <c r="AC62">
        <f t="shared" si="52"/>
        <v>0.95874999999999999</v>
      </c>
      <c r="AD62">
        <f t="shared" si="52"/>
        <v>0.9589744</v>
      </c>
      <c r="AE62">
        <f t="shared" si="52"/>
        <v>0.95920760000000005</v>
      </c>
      <c r="AF62">
        <f t="shared" si="52"/>
        <v>0.95944960000000001</v>
      </c>
      <c r="AG62">
        <f t="shared" si="52"/>
        <v>0.95970040000000001</v>
      </c>
      <c r="AH62">
        <f t="shared" si="53"/>
        <v>0.95996000000000004</v>
      </c>
      <c r="AI62">
        <f t="shared" si="53"/>
        <v>0.96022839999999998</v>
      </c>
      <c r="AJ62">
        <f t="shared" si="53"/>
        <v>0.96050559999999996</v>
      </c>
      <c r="AK62">
        <f t="shared" si="53"/>
        <v>0.96079159999999997</v>
      </c>
      <c r="AL62">
        <f t="shared" si="53"/>
        <v>0.96108640000000001</v>
      </c>
      <c r="AM62">
        <f t="shared" si="53"/>
        <v>0.96138999999999997</v>
      </c>
      <c r="AN62">
        <f t="shared" si="53"/>
        <v>0.96170239999999996</v>
      </c>
      <c r="AO62">
        <f t="shared" si="53"/>
        <v>0.96202359999999998</v>
      </c>
      <c r="AP62">
        <f t="shared" si="53"/>
        <v>0.96235360000000003</v>
      </c>
      <c r="AQ62">
        <f t="shared" si="53"/>
        <v>0.9626924</v>
      </c>
      <c r="AR62">
        <f t="shared" si="54"/>
        <v>0.96304000000000001</v>
      </c>
      <c r="AS62">
        <f t="shared" si="54"/>
        <v>0.96339640000000004</v>
      </c>
      <c r="AT62">
        <f t="shared" si="54"/>
        <v>0.9637616</v>
      </c>
      <c r="AU62">
        <f t="shared" si="54"/>
        <v>0.96413559999999998</v>
      </c>
      <c r="AV62">
        <f t="shared" si="54"/>
        <v>0.9645184</v>
      </c>
      <c r="AW62">
        <f t="shared" si="54"/>
        <v>0.96491000000000005</v>
      </c>
      <c r="AX62">
        <f t="shared" si="54"/>
        <v>0.96531040000000001</v>
      </c>
      <c r="AY62">
        <f t="shared" si="54"/>
        <v>0.96571960000000001</v>
      </c>
      <c r="AZ62">
        <f t="shared" si="54"/>
        <v>0.96613760000000004</v>
      </c>
      <c r="BA62">
        <f t="shared" si="54"/>
        <v>0.96656439999999999</v>
      </c>
      <c r="BB62">
        <f t="shared" si="55"/>
        <v>0.96699999999999997</v>
      </c>
      <c r="BC62">
        <f t="shared" si="55"/>
        <v>0.96744439999999998</v>
      </c>
      <c r="BD62">
        <f t="shared" si="55"/>
        <v>0.96789760000000002</v>
      </c>
      <c r="BE62">
        <f t="shared" si="55"/>
        <v>0.96835959999999999</v>
      </c>
      <c r="BF62">
        <f t="shared" si="55"/>
        <v>0.96883039999999998</v>
      </c>
      <c r="BG62">
        <f t="shared" si="55"/>
        <v>0.96931</v>
      </c>
      <c r="BH62">
        <f t="shared" si="55"/>
        <v>0.96979840000000006</v>
      </c>
      <c r="BI62">
        <f t="shared" si="55"/>
        <v>0.97029560000000004</v>
      </c>
      <c r="BJ62">
        <f t="shared" si="55"/>
        <v>0.97080160000000004</v>
      </c>
      <c r="BK62">
        <f t="shared" si="55"/>
        <v>0.97131639999999997</v>
      </c>
      <c r="BL62">
        <f t="shared" si="56"/>
        <v>0.97184000000000004</v>
      </c>
      <c r="BM62">
        <f t="shared" si="56"/>
        <v>0.97237240000000003</v>
      </c>
      <c r="BN62">
        <f t="shared" si="56"/>
        <v>0.97291360000000005</v>
      </c>
      <c r="BO62">
        <f t="shared" si="56"/>
        <v>0.97346359999999998</v>
      </c>
      <c r="BP62">
        <f t="shared" si="56"/>
        <v>0.97402239999999995</v>
      </c>
      <c r="BQ62">
        <f t="shared" si="56"/>
        <v>0.97458999999999996</v>
      </c>
      <c r="BR62">
        <f t="shared" si="56"/>
        <v>0.97516639999999999</v>
      </c>
      <c r="BS62">
        <f t="shared" si="56"/>
        <v>0.97575160000000005</v>
      </c>
      <c r="BT62">
        <f t="shared" si="56"/>
        <v>0.97634560000000004</v>
      </c>
      <c r="BU62">
        <f t="shared" si="56"/>
        <v>0.97694840000000005</v>
      </c>
      <c r="BV62">
        <f t="shared" si="57"/>
        <v>0.97755999999999998</v>
      </c>
      <c r="BW62">
        <f t="shared" si="57"/>
        <v>0.97818039999999995</v>
      </c>
      <c r="BX62">
        <f t="shared" si="57"/>
        <v>0.97880959999999995</v>
      </c>
      <c r="BY62">
        <f t="shared" si="57"/>
        <v>0.97944759999999997</v>
      </c>
      <c r="BZ62">
        <f t="shared" si="57"/>
        <v>0.98009440000000003</v>
      </c>
      <c r="CA62">
        <f t="shared" si="57"/>
        <v>0.98075000000000001</v>
      </c>
      <c r="CB62">
        <f t="shared" si="57"/>
        <v>0.98141440000000002</v>
      </c>
      <c r="CC62">
        <f t="shared" si="57"/>
        <v>0.98208759999999995</v>
      </c>
      <c r="CD62">
        <f t="shared" si="57"/>
        <v>0.98276960000000002</v>
      </c>
      <c r="CE62">
        <f t="shared" si="57"/>
        <v>0.98346040000000001</v>
      </c>
      <c r="CF62">
        <f t="shared" si="58"/>
        <v>0.98416000000000003</v>
      </c>
      <c r="CG62">
        <f t="shared" si="58"/>
        <v>0.98486839999999998</v>
      </c>
      <c r="CH62">
        <f t="shared" si="58"/>
        <v>0.98558559999999995</v>
      </c>
      <c r="CI62">
        <f t="shared" si="58"/>
        <v>0.98631159999999996</v>
      </c>
      <c r="CJ62">
        <f t="shared" si="58"/>
        <v>0.98704639999999999</v>
      </c>
      <c r="CK62">
        <f t="shared" si="58"/>
        <v>0.98778999999999995</v>
      </c>
      <c r="CL62">
        <f t="shared" si="58"/>
        <v>0.98854240000000004</v>
      </c>
      <c r="CM62">
        <f t="shared" si="58"/>
        <v>0.98930359999999995</v>
      </c>
      <c r="CN62">
        <f t="shared" si="58"/>
        <v>0.9900736</v>
      </c>
      <c r="CO62">
        <f t="shared" si="58"/>
        <v>0.99085239999999997</v>
      </c>
      <c r="CP62">
        <f t="shared" si="59"/>
        <v>0.99163999999999997</v>
      </c>
      <c r="CQ62">
        <f t="shared" si="59"/>
        <v>0.9924364</v>
      </c>
      <c r="CR62">
        <f t="shared" si="59"/>
        <v>0.99324159999999995</v>
      </c>
      <c r="CS62">
        <f t="shared" si="59"/>
        <v>0.99405560000000004</v>
      </c>
      <c r="CT62">
        <f t="shared" si="59"/>
        <v>0.99487840000000005</v>
      </c>
      <c r="CU62">
        <f t="shared" si="59"/>
        <v>0.99570999999999998</v>
      </c>
      <c r="CV62">
        <f t="shared" si="59"/>
        <v>0.99655039999999995</v>
      </c>
      <c r="CW62">
        <f t="shared" si="59"/>
        <v>0.99739960000000005</v>
      </c>
      <c r="CX62">
        <f t="shared" si="59"/>
        <v>0.99825759999999997</v>
      </c>
      <c r="CY62">
        <f t="shared" si="59"/>
        <v>0.99912440000000002</v>
      </c>
      <c r="CZ62">
        <f t="shared" si="59"/>
        <v>1</v>
      </c>
    </row>
    <row r="63" spans="3:104" x14ac:dyDescent="0.3">
      <c r="C63">
        <v>0.56999999999999995</v>
      </c>
      <c r="D63">
        <f t="shared" si="50"/>
        <v>0.95699999999999996</v>
      </c>
      <c r="E63">
        <f t="shared" si="50"/>
        <v>0.95700430000000003</v>
      </c>
      <c r="F63">
        <f t="shared" si="50"/>
        <v>0.95701720000000001</v>
      </c>
      <c r="G63">
        <f t="shared" si="50"/>
        <v>0.95703870000000002</v>
      </c>
      <c r="H63">
        <f t="shared" si="50"/>
        <v>0.95706880000000005</v>
      </c>
      <c r="I63">
        <f t="shared" si="50"/>
        <v>0.9571075</v>
      </c>
      <c r="J63">
        <f t="shared" si="50"/>
        <v>0.95715479999999997</v>
      </c>
      <c r="K63">
        <f t="shared" si="50"/>
        <v>0.95721069999999997</v>
      </c>
      <c r="L63">
        <f t="shared" si="50"/>
        <v>0.95727519999999999</v>
      </c>
      <c r="M63">
        <f t="shared" si="50"/>
        <v>0.95734830000000004</v>
      </c>
      <c r="N63">
        <f t="shared" si="51"/>
        <v>0.95743</v>
      </c>
      <c r="O63">
        <f t="shared" si="51"/>
        <v>0.95752029999999999</v>
      </c>
      <c r="P63">
        <f t="shared" si="51"/>
        <v>0.9576192</v>
      </c>
      <c r="Q63">
        <f t="shared" si="51"/>
        <v>0.95772670000000004</v>
      </c>
      <c r="R63">
        <f t="shared" si="51"/>
        <v>0.95784279999999999</v>
      </c>
      <c r="S63">
        <f t="shared" si="51"/>
        <v>0.95796749999999997</v>
      </c>
      <c r="T63">
        <f t="shared" si="51"/>
        <v>0.95810079999999997</v>
      </c>
      <c r="U63">
        <f t="shared" si="51"/>
        <v>0.9582427</v>
      </c>
      <c r="V63">
        <f t="shared" si="51"/>
        <v>0.95839319999999995</v>
      </c>
      <c r="W63">
        <f t="shared" si="51"/>
        <v>0.95855230000000002</v>
      </c>
      <c r="X63">
        <f t="shared" si="52"/>
        <v>0.95872000000000002</v>
      </c>
      <c r="Y63">
        <f t="shared" si="52"/>
        <v>0.95889630000000003</v>
      </c>
      <c r="Z63">
        <f t="shared" si="52"/>
        <v>0.95908119999999997</v>
      </c>
      <c r="AA63">
        <f t="shared" si="52"/>
        <v>0.95927470000000004</v>
      </c>
      <c r="AB63">
        <f t="shared" si="52"/>
        <v>0.95947680000000002</v>
      </c>
      <c r="AC63">
        <f t="shared" si="52"/>
        <v>0.95968750000000003</v>
      </c>
      <c r="AD63">
        <f t="shared" si="52"/>
        <v>0.95990679999999995</v>
      </c>
      <c r="AE63">
        <f t="shared" si="52"/>
        <v>0.96013470000000001</v>
      </c>
      <c r="AF63">
        <f t="shared" si="52"/>
        <v>0.96037119999999998</v>
      </c>
      <c r="AG63">
        <f t="shared" si="52"/>
        <v>0.96061629999999998</v>
      </c>
      <c r="AH63">
        <f t="shared" si="53"/>
        <v>0.96087</v>
      </c>
      <c r="AI63">
        <f t="shared" si="53"/>
        <v>0.96113230000000005</v>
      </c>
      <c r="AJ63">
        <f t="shared" si="53"/>
        <v>0.96140320000000001</v>
      </c>
      <c r="AK63">
        <f t="shared" si="53"/>
        <v>0.9616827</v>
      </c>
      <c r="AL63">
        <f t="shared" si="53"/>
        <v>0.96197080000000001</v>
      </c>
      <c r="AM63">
        <f t="shared" si="53"/>
        <v>0.96226749999999994</v>
      </c>
      <c r="AN63">
        <f t="shared" si="53"/>
        <v>0.96257280000000001</v>
      </c>
      <c r="AO63">
        <f t="shared" si="53"/>
        <v>0.96288669999999998</v>
      </c>
      <c r="AP63">
        <f t="shared" si="53"/>
        <v>0.96320919999999999</v>
      </c>
      <c r="AQ63">
        <f t="shared" si="53"/>
        <v>0.96354030000000002</v>
      </c>
      <c r="AR63">
        <f t="shared" si="54"/>
        <v>0.96387999999999996</v>
      </c>
      <c r="AS63">
        <f t="shared" si="54"/>
        <v>0.96422830000000004</v>
      </c>
      <c r="AT63">
        <f t="shared" si="54"/>
        <v>0.96458520000000003</v>
      </c>
      <c r="AU63">
        <f t="shared" si="54"/>
        <v>0.96495069999999994</v>
      </c>
      <c r="AV63">
        <f t="shared" si="54"/>
        <v>0.96532479999999998</v>
      </c>
      <c r="AW63">
        <f t="shared" si="54"/>
        <v>0.96570749999999994</v>
      </c>
      <c r="AX63">
        <f t="shared" si="54"/>
        <v>0.96609880000000004</v>
      </c>
      <c r="AY63">
        <f t="shared" si="54"/>
        <v>0.96649870000000004</v>
      </c>
      <c r="AZ63">
        <f t="shared" si="54"/>
        <v>0.96690719999999997</v>
      </c>
      <c r="BA63">
        <f t="shared" si="54"/>
        <v>0.96732430000000003</v>
      </c>
      <c r="BB63">
        <f t="shared" si="55"/>
        <v>0.96775</v>
      </c>
      <c r="BC63">
        <f t="shared" si="55"/>
        <v>0.9681843</v>
      </c>
      <c r="BD63">
        <f t="shared" si="55"/>
        <v>0.96862720000000002</v>
      </c>
      <c r="BE63">
        <f t="shared" si="55"/>
        <v>0.96907869999999996</v>
      </c>
      <c r="BF63">
        <f t="shared" si="55"/>
        <v>0.96953880000000003</v>
      </c>
      <c r="BG63">
        <f t="shared" si="55"/>
        <v>0.97000750000000002</v>
      </c>
      <c r="BH63">
        <f t="shared" si="55"/>
        <v>0.97048480000000004</v>
      </c>
      <c r="BI63">
        <f t="shared" si="55"/>
        <v>0.97097069999999996</v>
      </c>
      <c r="BJ63">
        <f t="shared" si="55"/>
        <v>0.97146520000000003</v>
      </c>
      <c r="BK63">
        <f t="shared" si="55"/>
        <v>0.97196830000000001</v>
      </c>
      <c r="BL63">
        <f t="shared" si="56"/>
        <v>0.97248000000000001</v>
      </c>
      <c r="BM63">
        <f t="shared" si="56"/>
        <v>0.97300030000000004</v>
      </c>
      <c r="BN63">
        <f t="shared" si="56"/>
        <v>0.97352919999999998</v>
      </c>
      <c r="BO63">
        <f t="shared" si="56"/>
        <v>0.97406669999999995</v>
      </c>
      <c r="BP63">
        <f t="shared" si="56"/>
        <v>0.97461279999999995</v>
      </c>
      <c r="BQ63">
        <f t="shared" si="56"/>
        <v>0.97516749999999996</v>
      </c>
      <c r="BR63">
        <f t="shared" si="56"/>
        <v>0.97573080000000001</v>
      </c>
      <c r="BS63">
        <f t="shared" si="56"/>
        <v>0.97630269999999997</v>
      </c>
      <c r="BT63">
        <f t="shared" si="56"/>
        <v>0.97688319999999995</v>
      </c>
      <c r="BU63">
        <f t="shared" si="56"/>
        <v>0.97747229999999996</v>
      </c>
      <c r="BV63">
        <f t="shared" si="57"/>
        <v>0.97806999999999999</v>
      </c>
      <c r="BW63">
        <f t="shared" si="57"/>
        <v>0.97867629999999994</v>
      </c>
      <c r="BX63">
        <f t="shared" si="57"/>
        <v>0.97929120000000003</v>
      </c>
      <c r="BY63">
        <f t="shared" si="57"/>
        <v>0.97991470000000003</v>
      </c>
      <c r="BZ63">
        <f t="shared" si="57"/>
        <v>0.98054679999999994</v>
      </c>
      <c r="CA63">
        <f t="shared" si="57"/>
        <v>0.98118749999999999</v>
      </c>
      <c r="CB63">
        <f t="shared" si="57"/>
        <v>0.98183679999999995</v>
      </c>
      <c r="CC63">
        <f t="shared" si="57"/>
        <v>0.98249469999999994</v>
      </c>
      <c r="CD63">
        <f t="shared" si="57"/>
        <v>0.98316119999999996</v>
      </c>
      <c r="CE63">
        <f t="shared" si="57"/>
        <v>0.9838363</v>
      </c>
      <c r="CF63">
        <f t="shared" si="58"/>
        <v>0.98451999999999995</v>
      </c>
      <c r="CG63">
        <f t="shared" si="58"/>
        <v>0.98521230000000004</v>
      </c>
      <c r="CH63">
        <f t="shared" si="58"/>
        <v>0.98591320000000005</v>
      </c>
      <c r="CI63">
        <f t="shared" si="58"/>
        <v>0.98662269999999996</v>
      </c>
      <c r="CJ63">
        <f t="shared" si="58"/>
        <v>0.98734080000000002</v>
      </c>
      <c r="CK63">
        <f t="shared" si="58"/>
        <v>0.98806749999999999</v>
      </c>
      <c r="CL63">
        <f t="shared" si="58"/>
        <v>0.98880279999999998</v>
      </c>
      <c r="CM63">
        <f t="shared" si="58"/>
        <v>0.9895467</v>
      </c>
      <c r="CN63">
        <f t="shared" si="58"/>
        <v>0.99029920000000005</v>
      </c>
      <c r="CO63">
        <f t="shared" si="58"/>
        <v>0.99106030000000001</v>
      </c>
      <c r="CP63">
        <f t="shared" si="59"/>
        <v>0.99182999999999999</v>
      </c>
      <c r="CQ63">
        <f t="shared" si="59"/>
        <v>0.9926083</v>
      </c>
      <c r="CR63">
        <f t="shared" si="59"/>
        <v>0.99339520000000003</v>
      </c>
      <c r="CS63">
        <f t="shared" si="59"/>
        <v>0.99419069999999998</v>
      </c>
      <c r="CT63">
        <f t="shared" si="59"/>
        <v>0.99499479999999996</v>
      </c>
      <c r="CU63">
        <f t="shared" si="59"/>
        <v>0.99580749999999996</v>
      </c>
      <c r="CV63">
        <f t="shared" si="59"/>
        <v>0.99662879999999998</v>
      </c>
      <c r="CW63">
        <f t="shared" si="59"/>
        <v>0.99745870000000003</v>
      </c>
      <c r="CX63">
        <f t="shared" si="59"/>
        <v>0.9982972</v>
      </c>
      <c r="CY63">
        <f t="shared" si="59"/>
        <v>0.99914429999999999</v>
      </c>
      <c r="CZ63">
        <f t="shared" si="59"/>
        <v>1</v>
      </c>
    </row>
    <row r="64" spans="3:104" x14ac:dyDescent="0.3">
      <c r="C64">
        <v>0.57999999999999996</v>
      </c>
      <c r="D64">
        <f t="shared" si="50"/>
        <v>0.95799999999999996</v>
      </c>
      <c r="E64">
        <f t="shared" si="50"/>
        <v>0.95800419999999997</v>
      </c>
      <c r="F64">
        <f t="shared" si="50"/>
        <v>0.9580168</v>
      </c>
      <c r="G64">
        <f t="shared" si="50"/>
        <v>0.95803780000000005</v>
      </c>
      <c r="H64">
        <f t="shared" si="50"/>
        <v>0.95806720000000001</v>
      </c>
      <c r="I64">
        <f t="shared" si="50"/>
        <v>0.95810499999999998</v>
      </c>
      <c r="J64">
        <f t="shared" si="50"/>
        <v>0.95815119999999998</v>
      </c>
      <c r="K64">
        <f t="shared" si="50"/>
        <v>0.9582058</v>
      </c>
      <c r="L64">
        <f t="shared" si="50"/>
        <v>0.95826880000000003</v>
      </c>
      <c r="M64">
        <f t="shared" si="50"/>
        <v>0.95834019999999998</v>
      </c>
      <c r="N64">
        <f t="shared" si="51"/>
        <v>0.95842000000000005</v>
      </c>
      <c r="O64">
        <f t="shared" si="51"/>
        <v>0.95850820000000003</v>
      </c>
      <c r="P64">
        <f t="shared" si="51"/>
        <v>0.95860480000000003</v>
      </c>
      <c r="Q64">
        <f t="shared" si="51"/>
        <v>0.95870979999999995</v>
      </c>
      <c r="R64">
        <f t="shared" si="51"/>
        <v>0.95882319999999999</v>
      </c>
      <c r="S64">
        <f t="shared" si="51"/>
        <v>0.95894499999999994</v>
      </c>
      <c r="T64">
        <f t="shared" si="51"/>
        <v>0.95907520000000002</v>
      </c>
      <c r="U64">
        <f t="shared" si="51"/>
        <v>0.95921380000000001</v>
      </c>
      <c r="V64">
        <f t="shared" si="51"/>
        <v>0.95936080000000001</v>
      </c>
      <c r="W64">
        <f t="shared" si="51"/>
        <v>0.95951620000000004</v>
      </c>
      <c r="X64">
        <f t="shared" si="52"/>
        <v>0.95967999999999998</v>
      </c>
      <c r="Y64">
        <f t="shared" si="52"/>
        <v>0.95985220000000004</v>
      </c>
      <c r="Z64">
        <f t="shared" si="52"/>
        <v>0.96003280000000002</v>
      </c>
      <c r="AA64">
        <f t="shared" si="52"/>
        <v>0.96022180000000001</v>
      </c>
      <c r="AB64">
        <f t="shared" si="52"/>
        <v>0.96041920000000003</v>
      </c>
      <c r="AC64">
        <f t="shared" si="52"/>
        <v>0.96062499999999995</v>
      </c>
      <c r="AD64">
        <f t="shared" si="52"/>
        <v>0.9608392</v>
      </c>
      <c r="AE64">
        <f t="shared" si="52"/>
        <v>0.96106179999999997</v>
      </c>
      <c r="AF64">
        <f t="shared" si="52"/>
        <v>0.96129279999999995</v>
      </c>
      <c r="AG64">
        <f t="shared" si="52"/>
        <v>0.96153219999999995</v>
      </c>
      <c r="AH64">
        <f t="shared" si="53"/>
        <v>0.96177999999999997</v>
      </c>
      <c r="AI64">
        <f t="shared" si="53"/>
        <v>0.96203620000000001</v>
      </c>
      <c r="AJ64">
        <f t="shared" si="53"/>
        <v>0.96230079999999996</v>
      </c>
      <c r="AK64">
        <f t="shared" si="53"/>
        <v>0.96257380000000003</v>
      </c>
      <c r="AL64">
        <f t="shared" si="53"/>
        <v>0.96285520000000002</v>
      </c>
      <c r="AM64">
        <f t="shared" si="53"/>
        <v>0.96314500000000003</v>
      </c>
      <c r="AN64">
        <f t="shared" si="53"/>
        <v>0.96344319999999994</v>
      </c>
      <c r="AO64">
        <f t="shared" si="53"/>
        <v>0.96374979999999999</v>
      </c>
      <c r="AP64">
        <f t="shared" si="53"/>
        <v>0.96406479999999994</v>
      </c>
      <c r="AQ64">
        <f t="shared" si="53"/>
        <v>0.96438820000000003</v>
      </c>
      <c r="AR64">
        <f t="shared" si="54"/>
        <v>0.96472000000000002</v>
      </c>
      <c r="AS64">
        <f t="shared" si="54"/>
        <v>0.96506020000000003</v>
      </c>
      <c r="AT64">
        <f t="shared" si="54"/>
        <v>0.96540879999999996</v>
      </c>
      <c r="AU64">
        <f t="shared" si="54"/>
        <v>0.96576580000000001</v>
      </c>
      <c r="AV64">
        <f t="shared" si="54"/>
        <v>0.96613119999999997</v>
      </c>
      <c r="AW64">
        <f t="shared" si="54"/>
        <v>0.96650499999999995</v>
      </c>
      <c r="AX64">
        <f t="shared" si="54"/>
        <v>0.96688719999999995</v>
      </c>
      <c r="AY64">
        <f t="shared" si="54"/>
        <v>0.96727779999999997</v>
      </c>
      <c r="AZ64">
        <f t="shared" si="54"/>
        <v>0.9676768</v>
      </c>
      <c r="BA64">
        <f t="shared" si="54"/>
        <v>0.96808419999999995</v>
      </c>
      <c r="BB64">
        <f t="shared" si="55"/>
        <v>0.96850000000000003</v>
      </c>
      <c r="BC64">
        <f t="shared" si="55"/>
        <v>0.96892420000000001</v>
      </c>
      <c r="BD64">
        <f t="shared" si="55"/>
        <v>0.96935680000000002</v>
      </c>
      <c r="BE64">
        <f t="shared" si="55"/>
        <v>0.96979780000000004</v>
      </c>
      <c r="BF64">
        <f t="shared" si="55"/>
        <v>0.97024719999999998</v>
      </c>
      <c r="BG64">
        <f t="shared" si="55"/>
        <v>0.97070500000000004</v>
      </c>
      <c r="BH64">
        <f t="shared" si="55"/>
        <v>0.97117120000000001</v>
      </c>
      <c r="BI64">
        <f t="shared" si="55"/>
        <v>0.9716458</v>
      </c>
      <c r="BJ64">
        <f t="shared" si="55"/>
        <v>0.97212880000000002</v>
      </c>
      <c r="BK64">
        <f t="shared" si="55"/>
        <v>0.97262020000000005</v>
      </c>
      <c r="BL64">
        <f t="shared" si="56"/>
        <v>0.97311999999999999</v>
      </c>
      <c r="BM64">
        <f t="shared" si="56"/>
        <v>0.97362820000000005</v>
      </c>
      <c r="BN64">
        <f t="shared" si="56"/>
        <v>0.97414480000000003</v>
      </c>
      <c r="BO64">
        <f t="shared" si="56"/>
        <v>0.97466980000000003</v>
      </c>
      <c r="BP64">
        <f t="shared" si="56"/>
        <v>0.97520319999999994</v>
      </c>
      <c r="BQ64">
        <f t="shared" si="56"/>
        <v>0.97574499999999997</v>
      </c>
      <c r="BR64">
        <f t="shared" si="56"/>
        <v>0.97629520000000003</v>
      </c>
      <c r="BS64">
        <f t="shared" si="56"/>
        <v>0.97685379999999999</v>
      </c>
      <c r="BT64">
        <f t="shared" si="56"/>
        <v>0.97742079999999998</v>
      </c>
      <c r="BU64">
        <f t="shared" si="56"/>
        <v>0.97799619999999998</v>
      </c>
      <c r="BV64">
        <f t="shared" si="57"/>
        <v>0.97858000000000001</v>
      </c>
      <c r="BW64">
        <f t="shared" si="57"/>
        <v>0.97917220000000005</v>
      </c>
      <c r="BX64">
        <f t="shared" si="57"/>
        <v>0.9797728</v>
      </c>
      <c r="BY64">
        <f t="shared" si="57"/>
        <v>0.98038179999999997</v>
      </c>
      <c r="BZ64">
        <f t="shared" si="57"/>
        <v>0.98099919999999996</v>
      </c>
      <c r="CA64">
        <f t="shared" si="57"/>
        <v>0.98162499999999997</v>
      </c>
      <c r="CB64">
        <f t="shared" si="57"/>
        <v>0.9822592</v>
      </c>
      <c r="CC64">
        <f t="shared" si="57"/>
        <v>0.98290180000000005</v>
      </c>
      <c r="CD64">
        <f t="shared" si="57"/>
        <v>0.9835528</v>
      </c>
      <c r="CE64">
        <f t="shared" si="57"/>
        <v>0.98421219999999998</v>
      </c>
      <c r="CF64">
        <f t="shared" si="58"/>
        <v>0.98487999999999998</v>
      </c>
      <c r="CG64">
        <f t="shared" si="58"/>
        <v>0.98555619999999999</v>
      </c>
      <c r="CH64">
        <f t="shared" si="58"/>
        <v>0.98624080000000003</v>
      </c>
      <c r="CI64">
        <f t="shared" si="58"/>
        <v>0.98693379999999997</v>
      </c>
      <c r="CJ64">
        <f t="shared" si="58"/>
        <v>0.98763520000000005</v>
      </c>
      <c r="CK64">
        <f t="shared" si="58"/>
        <v>0.98834500000000003</v>
      </c>
      <c r="CL64">
        <f t="shared" si="58"/>
        <v>0.98906320000000003</v>
      </c>
      <c r="CM64">
        <f t="shared" si="58"/>
        <v>0.98978980000000005</v>
      </c>
      <c r="CN64">
        <f t="shared" si="58"/>
        <v>0.99052479999999998</v>
      </c>
      <c r="CO64">
        <f t="shared" si="58"/>
        <v>0.99126820000000004</v>
      </c>
      <c r="CP64">
        <f t="shared" si="59"/>
        <v>0.99202000000000001</v>
      </c>
      <c r="CQ64">
        <f t="shared" si="59"/>
        <v>0.9927802</v>
      </c>
      <c r="CR64">
        <f t="shared" si="59"/>
        <v>0.99354880000000001</v>
      </c>
      <c r="CS64">
        <f t="shared" si="59"/>
        <v>0.99432580000000004</v>
      </c>
      <c r="CT64">
        <f t="shared" si="59"/>
        <v>0.99511119999999997</v>
      </c>
      <c r="CU64">
        <f t="shared" si="59"/>
        <v>0.99590500000000004</v>
      </c>
      <c r="CV64">
        <f t="shared" si="59"/>
        <v>0.99670720000000002</v>
      </c>
      <c r="CW64">
        <f t="shared" si="59"/>
        <v>0.99751780000000001</v>
      </c>
      <c r="CX64">
        <f t="shared" si="59"/>
        <v>0.99833680000000002</v>
      </c>
      <c r="CY64">
        <f t="shared" si="59"/>
        <v>0.99916419999999995</v>
      </c>
      <c r="CZ64">
        <f t="shared" si="59"/>
        <v>1</v>
      </c>
    </row>
    <row r="65" spans="3:104" x14ac:dyDescent="0.3">
      <c r="C65">
        <v>0.59</v>
      </c>
      <c r="D65">
        <f t="shared" si="50"/>
        <v>0.95899999999999996</v>
      </c>
      <c r="E65">
        <f t="shared" si="50"/>
        <v>0.95900410000000003</v>
      </c>
      <c r="F65">
        <f t="shared" si="50"/>
        <v>0.95901639999999999</v>
      </c>
      <c r="G65">
        <f t="shared" si="50"/>
        <v>0.95903689999999997</v>
      </c>
      <c r="H65">
        <f t="shared" si="50"/>
        <v>0.95906559999999996</v>
      </c>
      <c r="I65">
        <f t="shared" si="50"/>
        <v>0.95910249999999997</v>
      </c>
      <c r="J65">
        <f t="shared" si="50"/>
        <v>0.95914759999999999</v>
      </c>
      <c r="K65">
        <f t="shared" si="50"/>
        <v>0.95920090000000002</v>
      </c>
      <c r="L65">
        <f t="shared" si="50"/>
        <v>0.95926239999999996</v>
      </c>
      <c r="M65">
        <f t="shared" si="50"/>
        <v>0.95933210000000002</v>
      </c>
      <c r="N65">
        <f t="shared" si="51"/>
        <v>0.95940999999999999</v>
      </c>
      <c r="O65">
        <f t="shared" si="51"/>
        <v>0.95949609999999996</v>
      </c>
      <c r="P65">
        <f t="shared" si="51"/>
        <v>0.95959039999999995</v>
      </c>
      <c r="Q65">
        <f t="shared" si="51"/>
        <v>0.95969289999999996</v>
      </c>
      <c r="R65">
        <f t="shared" si="51"/>
        <v>0.95980359999999998</v>
      </c>
      <c r="S65">
        <f t="shared" si="51"/>
        <v>0.95992250000000001</v>
      </c>
      <c r="T65">
        <f t="shared" si="51"/>
        <v>0.96004959999999995</v>
      </c>
      <c r="U65">
        <f t="shared" si="51"/>
        <v>0.96018490000000001</v>
      </c>
      <c r="V65">
        <f t="shared" si="51"/>
        <v>0.96032839999999997</v>
      </c>
      <c r="W65">
        <f t="shared" si="51"/>
        <v>0.96048009999999995</v>
      </c>
      <c r="X65">
        <f t="shared" si="52"/>
        <v>0.96063999999999994</v>
      </c>
      <c r="Y65">
        <f t="shared" si="52"/>
        <v>0.96080809999999994</v>
      </c>
      <c r="Z65">
        <f t="shared" si="52"/>
        <v>0.96098439999999996</v>
      </c>
      <c r="AA65">
        <f t="shared" si="52"/>
        <v>0.96116889999999999</v>
      </c>
      <c r="AB65">
        <f t="shared" si="52"/>
        <v>0.96136160000000004</v>
      </c>
      <c r="AC65">
        <f t="shared" si="52"/>
        <v>0.96156249999999999</v>
      </c>
      <c r="AD65">
        <f t="shared" si="52"/>
        <v>0.96177159999999995</v>
      </c>
      <c r="AE65">
        <f t="shared" si="52"/>
        <v>0.96198890000000004</v>
      </c>
      <c r="AF65">
        <f t="shared" si="52"/>
        <v>0.96221440000000003</v>
      </c>
      <c r="AG65">
        <f t="shared" si="52"/>
        <v>0.96244810000000003</v>
      </c>
      <c r="AH65">
        <f t="shared" si="53"/>
        <v>0.96269000000000005</v>
      </c>
      <c r="AI65">
        <f t="shared" si="53"/>
        <v>0.96294009999999997</v>
      </c>
      <c r="AJ65">
        <f t="shared" si="53"/>
        <v>0.96319840000000001</v>
      </c>
      <c r="AK65">
        <f t="shared" si="53"/>
        <v>0.96346489999999996</v>
      </c>
      <c r="AL65">
        <f t="shared" si="53"/>
        <v>0.96373960000000003</v>
      </c>
      <c r="AM65">
        <f t="shared" si="53"/>
        <v>0.9640225</v>
      </c>
      <c r="AN65">
        <f t="shared" si="53"/>
        <v>0.96431359999999999</v>
      </c>
      <c r="AO65">
        <f t="shared" si="53"/>
        <v>0.9646129</v>
      </c>
      <c r="AP65">
        <f t="shared" si="53"/>
        <v>0.96492040000000001</v>
      </c>
      <c r="AQ65">
        <f t="shared" si="53"/>
        <v>0.96523610000000004</v>
      </c>
      <c r="AR65">
        <f t="shared" si="54"/>
        <v>0.96555999999999997</v>
      </c>
      <c r="AS65">
        <f t="shared" si="54"/>
        <v>0.96589210000000003</v>
      </c>
      <c r="AT65">
        <f t="shared" si="54"/>
        <v>0.96623239999999999</v>
      </c>
      <c r="AU65">
        <f t="shared" si="54"/>
        <v>0.96658089999999997</v>
      </c>
      <c r="AV65">
        <f t="shared" si="54"/>
        <v>0.96693759999999995</v>
      </c>
      <c r="AW65">
        <f t="shared" si="54"/>
        <v>0.96730249999999995</v>
      </c>
      <c r="AX65">
        <f t="shared" si="54"/>
        <v>0.96767559999999997</v>
      </c>
      <c r="AY65">
        <f t="shared" si="54"/>
        <v>0.9680569</v>
      </c>
      <c r="AZ65">
        <f t="shared" si="54"/>
        <v>0.96844640000000004</v>
      </c>
      <c r="BA65">
        <f t="shared" si="54"/>
        <v>0.96884409999999999</v>
      </c>
      <c r="BB65">
        <f t="shared" si="55"/>
        <v>0.96924999999999994</v>
      </c>
      <c r="BC65">
        <f t="shared" si="55"/>
        <v>0.96966410000000003</v>
      </c>
      <c r="BD65">
        <f t="shared" si="55"/>
        <v>0.97008640000000002</v>
      </c>
      <c r="BE65">
        <f t="shared" si="55"/>
        <v>0.97051690000000002</v>
      </c>
      <c r="BF65">
        <f t="shared" si="55"/>
        <v>0.97095560000000003</v>
      </c>
      <c r="BG65">
        <f t="shared" si="55"/>
        <v>0.97140249999999995</v>
      </c>
      <c r="BH65">
        <f t="shared" si="55"/>
        <v>0.97185759999999999</v>
      </c>
      <c r="BI65">
        <f t="shared" si="55"/>
        <v>0.97232090000000004</v>
      </c>
      <c r="BJ65">
        <f t="shared" si="55"/>
        <v>0.9727924</v>
      </c>
      <c r="BK65">
        <f t="shared" si="55"/>
        <v>0.97327209999999997</v>
      </c>
      <c r="BL65">
        <f t="shared" si="56"/>
        <v>0.97375999999999996</v>
      </c>
      <c r="BM65">
        <f t="shared" si="56"/>
        <v>0.97425609999999996</v>
      </c>
      <c r="BN65">
        <f t="shared" si="56"/>
        <v>0.97476039999999997</v>
      </c>
      <c r="BO65">
        <f t="shared" si="56"/>
        <v>0.9752729</v>
      </c>
      <c r="BP65">
        <f t="shared" si="56"/>
        <v>0.97579360000000004</v>
      </c>
      <c r="BQ65">
        <f t="shared" si="56"/>
        <v>0.97632249999999998</v>
      </c>
      <c r="BR65">
        <f t="shared" si="56"/>
        <v>0.97685960000000005</v>
      </c>
      <c r="BS65">
        <f t="shared" si="56"/>
        <v>0.97740490000000002</v>
      </c>
      <c r="BT65">
        <f t="shared" si="56"/>
        <v>0.97795840000000001</v>
      </c>
      <c r="BU65">
        <f t="shared" si="56"/>
        <v>0.9785201</v>
      </c>
      <c r="BV65">
        <f t="shared" si="57"/>
        <v>0.97909000000000002</v>
      </c>
      <c r="BW65">
        <f t="shared" si="57"/>
        <v>0.97966810000000004</v>
      </c>
      <c r="BX65">
        <f t="shared" si="57"/>
        <v>0.98025439999999997</v>
      </c>
      <c r="BY65">
        <f t="shared" si="57"/>
        <v>0.98084890000000002</v>
      </c>
      <c r="BZ65">
        <f t="shared" si="57"/>
        <v>0.98145159999999998</v>
      </c>
      <c r="CA65">
        <f t="shared" si="57"/>
        <v>0.98206249999999995</v>
      </c>
      <c r="CB65">
        <f t="shared" si="57"/>
        <v>0.98268160000000004</v>
      </c>
      <c r="CC65">
        <f t="shared" si="57"/>
        <v>0.98330890000000004</v>
      </c>
      <c r="CD65">
        <f t="shared" si="57"/>
        <v>0.98394440000000005</v>
      </c>
      <c r="CE65">
        <f t="shared" si="57"/>
        <v>0.98458809999999997</v>
      </c>
      <c r="CF65">
        <f t="shared" si="58"/>
        <v>0.98524</v>
      </c>
      <c r="CG65">
        <f t="shared" si="58"/>
        <v>0.98590010000000006</v>
      </c>
      <c r="CH65">
        <f t="shared" si="58"/>
        <v>0.98656840000000001</v>
      </c>
      <c r="CI65">
        <f t="shared" si="58"/>
        <v>0.98724489999999998</v>
      </c>
      <c r="CJ65">
        <f t="shared" si="58"/>
        <v>0.98792959999999996</v>
      </c>
      <c r="CK65">
        <f t="shared" si="58"/>
        <v>0.98862249999999996</v>
      </c>
      <c r="CL65">
        <f t="shared" si="58"/>
        <v>0.98932359999999997</v>
      </c>
      <c r="CM65">
        <f t="shared" si="58"/>
        <v>0.99003289999999999</v>
      </c>
      <c r="CN65">
        <f t="shared" si="58"/>
        <v>0.99075040000000003</v>
      </c>
      <c r="CO65">
        <f t="shared" si="58"/>
        <v>0.99147609999999997</v>
      </c>
      <c r="CP65">
        <f t="shared" si="59"/>
        <v>0.99221000000000004</v>
      </c>
      <c r="CQ65">
        <f t="shared" si="59"/>
        <v>0.9929521</v>
      </c>
      <c r="CR65">
        <f t="shared" si="59"/>
        <v>0.99370239999999999</v>
      </c>
      <c r="CS65">
        <f t="shared" si="59"/>
        <v>0.99446089999999998</v>
      </c>
      <c r="CT65">
        <f t="shared" si="59"/>
        <v>0.99522759999999999</v>
      </c>
      <c r="CU65">
        <f t="shared" si="59"/>
        <v>0.99600250000000001</v>
      </c>
      <c r="CV65">
        <f t="shared" si="59"/>
        <v>0.99678560000000005</v>
      </c>
      <c r="CW65">
        <f t="shared" si="59"/>
        <v>0.99757689999999999</v>
      </c>
      <c r="CX65">
        <f t="shared" si="59"/>
        <v>0.99837639999999994</v>
      </c>
      <c r="CY65">
        <f t="shared" si="59"/>
        <v>0.99918410000000002</v>
      </c>
      <c r="CZ65">
        <f t="shared" si="59"/>
        <v>1</v>
      </c>
    </row>
    <row r="66" spans="3:104" x14ac:dyDescent="0.3">
      <c r="C66">
        <v>0.6</v>
      </c>
      <c r="D66">
        <f t="shared" ref="D66:M75" si="60">1-(1-$C66)*(1-D$5*D$5)*$B$5</f>
        <v>0.96</v>
      </c>
      <c r="E66">
        <f t="shared" si="60"/>
        <v>0.96000399999999997</v>
      </c>
      <c r="F66">
        <f t="shared" si="60"/>
        <v>0.96001599999999998</v>
      </c>
      <c r="G66">
        <f t="shared" si="60"/>
        <v>0.960036</v>
      </c>
      <c r="H66">
        <f t="shared" si="60"/>
        <v>0.96006400000000003</v>
      </c>
      <c r="I66">
        <f t="shared" si="60"/>
        <v>0.96009999999999995</v>
      </c>
      <c r="J66">
        <f t="shared" si="60"/>
        <v>0.960144</v>
      </c>
      <c r="K66">
        <f t="shared" si="60"/>
        <v>0.96019600000000005</v>
      </c>
      <c r="L66">
        <f t="shared" si="60"/>
        <v>0.960256</v>
      </c>
      <c r="M66">
        <f t="shared" si="60"/>
        <v>0.96032399999999996</v>
      </c>
      <c r="N66">
        <f t="shared" ref="N66:W75" si="61">1-(1-$C66)*(1-N$5*N$5)*$B$5</f>
        <v>0.96040000000000003</v>
      </c>
      <c r="O66">
        <f t="shared" si="61"/>
        <v>0.960484</v>
      </c>
      <c r="P66">
        <f t="shared" si="61"/>
        <v>0.96057599999999999</v>
      </c>
      <c r="Q66">
        <f t="shared" si="61"/>
        <v>0.96067599999999997</v>
      </c>
      <c r="R66">
        <f t="shared" si="61"/>
        <v>0.96078399999999997</v>
      </c>
      <c r="S66">
        <f t="shared" si="61"/>
        <v>0.96089999999999998</v>
      </c>
      <c r="T66">
        <f t="shared" si="61"/>
        <v>0.96102399999999999</v>
      </c>
      <c r="U66">
        <f t="shared" si="61"/>
        <v>0.96115600000000001</v>
      </c>
      <c r="V66">
        <f t="shared" si="61"/>
        <v>0.96129600000000004</v>
      </c>
      <c r="W66">
        <f t="shared" si="61"/>
        <v>0.96144399999999997</v>
      </c>
      <c r="X66">
        <f t="shared" ref="X66:AG75" si="62">1-(1-$C66)*(1-X$5*X$5)*$B$5</f>
        <v>0.96160000000000001</v>
      </c>
      <c r="Y66">
        <f t="shared" si="62"/>
        <v>0.96176399999999995</v>
      </c>
      <c r="Z66">
        <f t="shared" si="62"/>
        <v>0.96193600000000001</v>
      </c>
      <c r="AA66">
        <f t="shared" si="62"/>
        <v>0.96211599999999997</v>
      </c>
      <c r="AB66">
        <f t="shared" si="62"/>
        <v>0.96230400000000005</v>
      </c>
      <c r="AC66">
        <f t="shared" si="62"/>
        <v>0.96250000000000002</v>
      </c>
      <c r="AD66">
        <f t="shared" si="62"/>
        <v>0.962704</v>
      </c>
      <c r="AE66">
        <f t="shared" si="62"/>
        <v>0.96291599999999999</v>
      </c>
      <c r="AF66">
        <f t="shared" si="62"/>
        <v>0.96313599999999999</v>
      </c>
      <c r="AG66">
        <f t="shared" si="62"/>
        <v>0.963364</v>
      </c>
      <c r="AH66">
        <f t="shared" ref="AH66:AQ75" si="63">1-(1-$C66)*(1-AH$5*AH$5)*$B$5</f>
        <v>0.96360000000000001</v>
      </c>
      <c r="AI66">
        <f t="shared" si="63"/>
        <v>0.96384400000000003</v>
      </c>
      <c r="AJ66">
        <f t="shared" si="63"/>
        <v>0.96409599999999995</v>
      </c>
      <c r="AK66">
        <f t="shared" si="63"/>
        <v>0.96435599999999999</v>
      </c>
      <c r="AL66">
        <f t="shared" si="63"/>
        <v>0.96462400000000004</v>
      </c>
      <c r="AM66">
        <f t="shared" si="63"/>
        <v>0.96489999999999998</v>
      </c>
      <c r="AN66">
        <f t="shared" si="63"/>
        <v>0.96518400000000004</v>
      </c>
      <c r="AO66">
        <f t="shared" si="63"/>
        <v>0.965476</v>
      </c>
      <c r="AP66">
        <f t="shared" si="63"/>
        <v>0.96577599999999997</v>
      </c>
      <c r="AQ66">
        <f t="shared" si="63"/>
        <v>0.96608399999999994</v>
      </c>
      <c r="AR66">
        <f t="shared" ref="AR66:BA75" si="64">1-(1-$C66)*(1-AR$5*AR$5)*$B$5</f>
        <v>0.96640000000000004</v>
      </c>
      <c r="AS66">
        <f t="shared" si="64"/>
        <v>0.96672400000000003</v>
      </c>
      <c r="AT66">
        <f t="shared" si="64"/>
        <v>0.96705600000000003</v>
      </c>
      <c r="AU66">
        <f t="shared" si="64"/>
        <v>0.96739600000000003</v>
      </c>
      <c r="AV66">
        <f t="shared" si="64"/>
        <v>0.96774400000000005</v>
      </c>
      <c r="AW66">
        <f t="shared" si="64"/>
        <v>0.96809999999999996</v>
      </c>
      <c r="AX66">
        <f t="shared" si="64"/>
        <v>0.96846399999999999</v>
      </c>
      <c r="AY66">
        <f t="shared" si="64"/>
        <v>0.96883600000000003</v>
      </c>
      <c r="AZ66">
        <f t="shared" si="64"/>
        <v>0.96921599999999997</v>
      </c>
      <c r="BA66">
        <f t="shared" si="64"/>
        <v>0.96960400000000002</v>
      </c>
      <c r="BB66">
        <f t="shared" ref="BB66:BK75" si="65">1-(1-$C66)*(1-BB$5*BB$5)*$B$5</f>
        <v>0.97</v>
      </c>
      <c r="BC66">
        <f t="shared" si="65"/>
        <v>0.97040400000000004</v>
      </c>
      <c r="BD66">
        <f t="shared" si="65"/>
        <v>0.97081600000000001</v>
      </c>
      <c r="BE66">
        <f t="shared" si="65"/>
        <v>0.97123599999999999</v>
      </c>
      <c r="BF66">
        <f t="shared" si="65"/>
        <v>0.97166399999999997</v>
      </c>
      <c r="BG66">
        <f t="shared" si="65"/>
        <v>0.97209999999999996</v>
      </c>
      <c r="BH66">
        <f t="shared" si="65"/>
        <v>0.97254399999999996</v>
      </c>
      <c r="BI66">
        <f t="shared" si="65"/>
        <v>0.97299599999999997</v>
      </c>
      <c r="BJ66">
        <f t="shared" si="65"/>
        <v>0.97345599999999999</v>
      </c>
      <c r="BK66">
        <f t="shared" si="65"/>
        <v>0.97392400000000001</v>
      </c>
      <c r="BL66">
        <f t="shared" ref="BL66:BU75" si="66">1-(1-$C66)*(1-BL$5*BL$5)*$B$5</f>
        <v>0.97440000000000004</v>
      </c>
      <c r="BM66">
        <f t="shared" si="66"/>
        <v>0.97488399999999997</v>
      </c>
      <c r="BN66">
        <f t="shared" si="66"/>
        <v>0.97537600000000002</v>
      </c>
      <c r="BO66">
        <f t="shared" si="66"/>
        <v>0.97587599999999997</v>
      </c>
      <c r="BP66">
        <f t="shared" si="66"/>
        <v>0.97638400000000003</v>
      </c>
      <c r="BQ66">
        <f t="shared" si="66"/>
        <v>0.97689999999999999</v>
      </c>
      <c r="BR66">
        <f t="shared" si="66"/>
        <v>0.97742399999999996</v>
      </c>
      <c r="BS66">
        <f t="shared" si="66"/>
        <v>0.97795600000000005</v>
      </c>
      <c r="BT66">
        <f t="shared" si="66"/>
        <v>0.97849600000000003</v>
      </c>
      <c r="BU66">
        <f t="shared" si="66"/>
        <v>0.97904400000000003</v>
      </c>
      <c r="BV66">
        <f t="shared" ref="BV66:CE75" si="67">1-(1-$C66)*(1-BV$5*BV$5)*$B$5</f>
        <v>0.97960000000000003</v>
      </c>
      <c r="BW66">
        <f t="shared" si="67"/>
        <v>0.98016400000000004</v>
      </c>
      <c r="BX66">
        <f t="shared" si="67"/>
        <v>0.98073600000000005</v>
      </c>
      <c r="BY66">
        <f t="shared" si="67"/>
        <v>0.98131599999999997</v>
      </c>
      <c r="BZ66">
        <f t="shared" si="67"/>
        <v>0.981904</v>
      </c>
      <c r="CA66">
        <f t="shared" si="67"/>
        <v>0.98250000000000004</v>
      </c>
      <c r="CB66">
        <f t="shared" si="67"/>
        <v>0.98310399999999998</v>
      </c>
      <c r="CC66">
        <f t="shared" si="67"/>
        <v>0.98371600000000003</v>
      </c>
      <c r="CD66">
        <f t="shared" si="67"/>
        <v>0.98433599999999999</v>
      </c>
      <c r="CE66">
        <f t="shared" si="67"/>
        <v>0.98496399999999995</v>
      </c>
      <c r="CF66">
        <f t="shared" ref="CF66:CO75" si="68">1-(1-$C66)*(1-CF$5*CF$5)*$B$5</f>
        <v>0.98560000000000003</v>
      </c>
      <c r="CG66">
        <f t="shared" si="68"/>
        <v>0.98624400000000001</v>
      </c>
      <c r="CH66">
        <f t="shared" si="68"/>
        <v>0.986896</v>
      </c>
      <c r="CI66">
        <f t="shared" si="68"/>
        <v>0.98755599999999999</v>
      </c>
      <c r="CJ66">
        <f t="shared" si="68"/>
        <v>0.98822399999999999</v>
      </c>
      <c r="CK66">
        <f t="shared" si="68"/>
        <v>0.9889</v>
      </c>
      <c r="CL66">
        <f t="shared" si="68"/>
        <v>0.98958400000000002</v>
      </c>
      <c r="CM66">
        <f t="shared" si="68"/>
        <v>0.99027600000000005</v>
      </c>
      <c r="CN66">
        <f t="shared" si="68"/>
        <v>0.99097599999999997</v>
      </c>
      <c r="CO66">
        <f t="shared" si="68"/>
        <v>0.99168400000000001</v>
      </c>
      <c r="CP66">
        <f t="shared" ref="CP66:CZ75" si="69">1-(1-$C66)*(1-CP$5*CP$5)*$B$5</f>
        <v>0.99239999999999995</v>
      </c>
      <c r="CQ66">
        <f t="shared" si="69"/>
        <v>0.99312400000000001</v>
      </c>
      <c r="CR66">
        <f t="shared" si="69"/>
        <v>0.99385599999999996</v>
      </c>
      <c r="CS66">
        <f t="shared" si="69"/>
        <v>0.99459600000000004</v>
      </c>
      <c r="CT66">
        <f t="shared" si="69"/>
        <v>0.99534400000000001</v>
      </c>
      <c r="CU66">
        <f t="shared" si="69"/>
        <v>0.99609999999999999</v>
      </c>
      <c r="CV66">
        <f t="shared" si="69"/>
        <v>0.99686399999999997</v>
      </c>
      <c r="CW66">
        <f t="shared" si="69"/>
        <v>0.99763599999999997</v>
      </c>
      <c r="CX66">
        <f t="shared" si="69"/>
        <v>0.99841599999999997</v>
      </c>
      <c r="CY66">
        <f t="shared" si="69"/>
        <v>0.99920399999999998</v>
      </c>
      <c r="CZ66">
        <f t="shared" si="69"/>
        <v>1</v>
      </c>
    </row>
    <row r="67" spans="3:104" x14ac:dyDescent="0.3">
      <c r="C67">
        <v>0.61</v>
      </c>
      <c r="D67">
        <f t="shared" si="60"/>
        <v>0.96099999999999997</v>
      </c>
      <c r="E67">
        <f t="shared" si="60"/>
        <v>0.96100390000000002</v>
      </c>
      <c r="F67">
        <f t="shared" si="60"/>
        <v>0.96101559999999997</v>
      </c>
      <c r="G67">
        <f t="shared" si="60"/>
        <v>0.96103510000000003</v>
      </c>
      <c r="H67">
        <f t="shared" si="60"/>
        <v>0.96106239999999998</v>
      </c>
      <c r="I67">
        <f t="shared" si="60"/>
        <v>0.96109749999999994</v>
      </c>
      <c r="J67">
        <f t="shared" si="60"/>
        <v>0.96114040000000001</v>
      </c>
      <c r="K67">
        <f t="shared" si="60"/>
        <v>0.96119109999999996</v>
      </c>
      <c r="L67">
        <f t="shared" si="60"/>
        <v>0.96124960000000004</v>
      </c>
      <c r="M67">
        <f t="shared" si="60"/>
        <v>0.9613159</v>
      </c>
      <c r="N67">
        <f t="shared" si="61"/>
        <v>0.96138999999999997</v>
      </c>
      <c r="O67">
        <f t="shared" si="61"/>
        <v>0.96147190000000005</v>
      </c>
      <c r="P67">
        <f t="shared" si="61"/>
        <v>0.96156160000000002</v>
      </c>
      <c r="Q67">
        <f t="shared" si="61"/>
        <v>0.96165909999999999</v>
      </c>
      <c r="R67">
        <f t="shared" si="61"/>
        <v>0.96176439999999996</v>
      </c>
      <c r="S67">
        <f t="shared" si="61"/>
        <v>0.96187749999999994</v>
      </c>
      <c r="T67">
        <f t="shared" si="61"/>
        <v>0.96199840000000003</v>
      </c>
      <c r="U67">
        <f t="shared" si="61"/>
        <v>0.96212710000000001</v>
      </c>
      <c r="V67">
        <f t="shared" si="61"/>
        <v>0.9622636</v>
      </c>
      <c r="W67">
        <f t="shared" si="61"/>
        <v>0.96240789999999998</v>
      </c>
      <c r="X67">
        <f t="shared" si="62"/>
        <v>0.96255999999999997</v>
      </c>
      <c r="Y67">
        <f t="shared" si="62"/>
        <v>0.96271989999999996</v>
      </c>
      <c r="Z67">
        <f t="shared" si="62"/>
        <v>0.96288759999999995</v>
      </c>
      <c r="AA67">
        <f t="shared" si="62"/>
        <v>0.96306309999999995</v>
      </c>
      <c r="AB67">
        <f t="shared" si="62"/>
        <v>0.96324639999999995</v>
      </c>
      <c r="AC67">
        <f t="shared" si="62"/>
        <v>0.96343749999999995</v>
      </c>
      <c r="AD67">
        <f t="shared" si="62"/>
        <v>0.96363639999999995</v>
      </c>
      <c r="AE67">
        <f t="shared" si="62"/>
        <v>0.96384309999999995</v>
      </c>
      <c r="AF67">
        <f t="shared" si="62"/>
        <v>0.96405759999999996</v>
      </c>
      <c r="AG67">
        <f t="shared" si="62"/>
        <v>0.96427989999999997</v>
      </c>
      <c r="AH67">
        <f t="shared" si="63"/>
        <v>0.96450999999999998</v>
      </c>
      <c r="AI67">
        <f t="shared" si="63"/>
        <v>0.96474789999999999</v>
      </c>
      <c r="AJ67">
        <f t="shared" si="63"/>
        <v>0.96499360000000001</v>
      </c>
      <c r="AK67">
        <f t="shared" si="63"/>
        <v>0.96524710000000002</v>
      </c>
      <c r="AL67">
        <f t="shared" si="63"/>
        <v>0.96550840000000004</v>
      </c>
      <c r="AM67">
        <f t="shared" si="63"/>
        <v>0.96577749999999996</v>
      </c>
      <c r="AN67">
        <f t="shared" si="63"/>
        <v>0.96605439999999998</v>
      </c>
      <c r="AO67">
        <f t="shared" si="63"/>
        <v>0.96633910000000001</v>
      </c>
      <c r="AP67">
        <f t="shared" si="63"/>
        <v>0.96663160000000004</v>
      </c>
      <c r="AQ67">
        <f t="shared" si="63"/>
        <v>0.96693189999999996</v>
      </c>
      <c r="AR67">
        <f t="shared" si="64"/>
        <v>0.96723999999999999</v>
      </c>
      <c r="AS67">
        <f t="shared" si="64"/>
        <v>0.96755590000000002</v>
      </c>
      <c r="AT67">
        <f t="shared" si="64"/>
        <v>0.96787959999999995</v>
      </c>
      <c r="AU67">
        <f t="shared" si="64"/>
        <v>0.96821109999999999</v>
      </c>
      <c r="AV67">
        <f t="shared" si="64"/>
        <v>0.96855040000000003</v>
      </c>
      <c r="AW67">
        <f t="shared" si="64"/>
        <v>0.96889749999999997</v>
      </c>
      <c r="AX67">
        <f t="shared" si="64"/>
        <v>0.96925240000000001</v>
      </c>
      <c r="AY67">
        <f t="shared" si="64"/>
        <v>0.96961509999999995</v>
      </c>
      <c r="AZ67">
        <f t="shared" si="64"/>
        <v>0.9699856</v>
      </c>
      <c r="BA67">
        <f t="shared" si="64"/>
        <v>0.97036389999999995</v>
      </c>
      <c r="BB67">
        <f t="shared" si="65"/>
        <v>0.97075</v>
      </c>
      <c r="BC67">
        <f t="shared" si="65"/>
        <v>0.97114389999999995</v>
      </c>
      <c r="BD67">
        <f t="shared" si="65"/>
        <v>0.97154560000000001</v>
      </c>
      <c r="BE67">
        <f t="shared" si="65"/>
        <v>0.97195509999999996</v>
      </c>
      <c r="BF67">
        <f t="shared" si="65"/>
        <v>0.97237240000000003</v>
      </c>
      <c r="BG67">
        <f t="shared" si="65"/>
        <v>0.97279749999999998</v>
      </c>
      <c r="BH67">
        <f t="shared" si="65"/>
        <v>0.97323040000000005</v>
      </c>
      <c r="BI67">
        <f t="shared" si="65"/>
        <v>0.97367110000000001</v>
      </c>
      <c r="BJ67">
        <f t="shared" si="65"/>
        <v>0.97411959999999997</v>
      </c>
      <c r="BK67">
        <f t="shared" si="65"/>
        <v>0.97457590000000005</v>
      </c>
      <c r="BL67">
        <f t="shared" si="66"/>
        <v>0.97504000000000002</v>
      </c>
      <c r="BM67">
        <f t="shared" si="66"/>
        <v>0.97551189999999999</v>
      </c>
      <c r="BN67">
        <f t="shared" si="66"/>
        <v>0.97599159999999996</v>
      </c>
      <c r="BO67">
        <f t="shared" si="66"/>
        <v>0.97647910000000004</v>
      </c>
      <c r="BP67">
        <f t="shared" si="66"/>
        <v>0.97697440000000002</v>
      </c>
      <c r="BQ67">
        <f t="shared" si="66"/>
        <v>0.9774775</v>
      </c>
      <c r="BR67">
        <f t="shared" si="66"/>
        <v>0.97798839999999998</v>
      </c>
      <c r="BS67">
        <f t="shared" si="66"/>
        <v>0.97850709999999996</v>
      </c>
      <c r="BT67">
        <f t="shared" si="66"/>
        <v>0.97903359999999995</v>
      </c>
      <c r="BU67">
        <f t="shared" si="66"/>
        <v>0.97956790000000005</v>
      </c>
      <c r="BV67">
        <f t="shared" si="67"/>
        <v>0.98011000000000004</v>
      </c>
      <c r="BW67">
        <f t="shared" si="67"/>
        <v>0.98065990000000003</v>
      </c>
      <c r="BX67">
        <f t="shared" si="67"/>
        <v>0.98121760000000002</v>
      </c>
      <c r="BY67">
        <f t="shared" si="67"/>
        <v>0.98178310000000002</v>
      </c>
      <c r="BZ67">
        <f t="shared" si="67"/>
        <v>0.98235640000000002</v>
      </c>
      <c r="CA67">
        <f t="shared" si="67"/>
        <v>0.98293750000000002</v>
      </c>
      <c r="CB67">
        <f t="shared" si="67"/>
        <v>0.98352640000000002</v>
      </c>
      <c r="CC67">
        <f t="shared" si="67"/>
        <v>0.98412310000000003</v>
      </c>
      <c r="CD67">
        <f t="shared" si="67"/>
        <v>0.98472760000000004</v>
      </c>
      <c r="CE67">
        <f t="shared" si="67"/>
        <v>0.98533990000000005</v>
      </c>
      <c r="CF67">
        <f t="shared" si="68"/>
        <v>0.98595999999999995</v>
      </c>
      <c r="CG67">
        <f t="shared" si="68"/>
        <v>0.98658789999999996</v>
      </c>
      <c r="CH67">
        <f t="shared" si="68"/>
        <v>0.98722359999999998</v>
      </c>
      <c r="CI67">
        <f t="shared" si="68"/>
        <v>0.9878671</v>
      </c>
      <c r="CJ67">
        <f t="shared" si="68"/>
        <v>0.98851840000000002</v>
      </c>
      <c r="CK67">
        <f t="shared" si="68"/>
        <v>0.98917750000000004</v>
      </c>
      <c r="CL67">
        <f t="shared" si="68"/>
        <v>0.98984439999999996</v>
      </c>
      <c r="CM67">
        <f t="shared" si="68"/>
        <v>0.99051909999999999</v>
      </c>
      <c r="CN67">
        <f t="shared" si="68"/>
        <v>0.99120160000000002</v>
      </c>
      <c r="CO67">
        <f t="shared" si="68"/>
        <v>0.99189190000000005</v>
      </c>
      <c r="CP67">
        <f t="shared" si="69"/>
        <v>0.99258999999999997</v>
      </c>
      <c r="CQ67">
        <f t="shared" si="69"/>
        <v>0.99329590000000001</v>
      </c>
      <c r="CR67">
        <f t="shared" si="69"/>
        <v>0.99400960000000005</v>
      </c>
      <c r="CS67">
        <f t="shared" si="69"/>
        <v>0.99473109999999998</v>
      </c>
      <c r="CT67">
        <f t="shared" si="69"/>
        <v>0.99546040000000002</v>
      </c>
      <c r="CU67">
        <f t="shared" si="69"/>
        <v>0.99619749999999996</v>
      </c>
      <c r="CV67">
        <f t="shared" si="69"/>
        <v>0.99694240000000001</v>
      </c>
      <c r="CW67">
        <f t="shared" si="69"/>
        <v>0.99769509999999995</v>
      </c>
      <c r="CX67">
        <f t="shared" si="69"/>
        <v>0.9984556</v>
      </c>
      <c r="CY67">
        <f t="shared" si="69"/>
        <v>0.99922390000000005</v>
      </c>
      <c r="CZ67">
        <f t="shared" si="69"/>
        <v>1</v>
      </c>
    </row>
    <row r="68" spans="3:104" x14ac:dyDescent="0.3">
      <c r="C68">
        <v>0.62</v>
      </c>
      <c r="D68">
        <f t="shared" si="60"/>
        <v>0.96199999999999997</v>
      </c>
      <c r="E68">
        <f t="shared" si="60"/>
        <v>0.96200379999999996</v>
      </c>
      <c r="F68">
        <f t="shared" si="60"/>
        <v>0.96201519999999996</v>
      </c>
      <c r="G68">
        <f t="shared" si="60"/>
        <v>0.96203419999999995</v>
      </c>
      <c r="H68">
        <f t="shared" si="60"/>
        <v>0.96206079999999994</v>
      </c>
      <c r="I68">
        <f t="shared" si="60"/>
        <v>0.96209500000000003</v>
      </c>
      <c r="J68">
        <f t="shared" si="60"/>
        <v>0.96213680000000001</v>
      </c>
      <c r="K68">
        <f t="shared" si="60"/>
        <v>0.96218619999999999</v>
      </c>
      <c r="L68">
        <f t="shared" si="60"/>
        <v>0.96224319999999997</v>
      </c>
      <c r="M68">
        <f t="shared" si="60"/>
        <v>0.96230780000000005</v>
      </c>
      <c r="N68">
        <f t="shared" si="61"/>
        <v>0.96238000000000001</v>
      </c>
      <c r="O68">
        <f t="shared" si="61"/>
        <v>0.96245979999999998</v>
      </c>
      <c r="P68">
        <f t="shared" si="61"/>
        <v>0.96254720000000005</v>
      </c>
      <c r="Q68">
        <f t="shared" si="61"/>
        <v>0.9626422</v>
      </c>
      <c r="R68">
        <f t="shared" si="61"/>
        <v>0.96274479999999996</v>
      </c>
      <c r="S68">
        <f t="shared" si="61"/>
        <v>0.96285500000000002</v>
      </c>
      <c r="T68">
        <f t="shared" si="61"/>
        <v>0.96297279999999996</v>
      </c>
      <c r="U68">
        <f t="shared" si="61"/>
        <v>0.96309820000000002</v>
      </c>
      <c r="V68">
        <f t="shared" si="61"/>
        <v>0.96323119999999995</v>
      </c>
      <c r="W68">
        <f t="shared" si="61"/>
        <v>0.9633718</v>
      </c>
      <c r="X68">
        <f t="shared" si="62"/>
        <v>0.96352000000000004</v>
      </c>
      <c r="Y68">
        <f t="shared" si="62"/>
        <v>0.96367579999999997</v>
      </c>
      <c r="Z68">
        <f t="shared" si="62"/>
        <v>0.96383920000000001</v>
      </c>
      <c r="AA68">
        <f t="shared" si="62"/>
        <v>0.96401020000000004</v>
      </c>
      <c r="AB68">
        <f t="shared" si="62"/>
        <v>0.96418879999999996</v>
      </c>
      <c r="AC68">
        <f t="shared" si="62"/>
        <v>0.96437499999999998</v>
      </c>
      <c r="AD68">
        <f t="shared" si="62"/>
        <v>0.9645688</v>
      </c>
      <c r="AE68">
        <f t="shared" si="62"/>
        <v>0.96477020000000002</v>
      </c>
      <c r="AF68">
        <f t="shared" si="62"/>
        <v>0.96497920000000004</v>
      </c>
      <c r="AG68">
        <f t="shared" si="62"/>
        <v>0.96519580000000005</v>
      </c>
      <c r="AH68">
        <f t="shared" si="63"/>
        <v>0.96541999999999994</v>
      </c>
      <c r="AI68">
        <f t="shared" si="63"/>
        <v>0.96565179999999995</v>
      </c>
      <c r="AJ68">
        <f t="shared" si="63"/>
        <v>0.96589119999999995</v>
      </c>
      <c r="AK68">
        <f t="shared" si="63"/>
        <v>0.96613819999999995</v>
      </c>
      <c r="AL68">
        <f t="shared" si="63"/>
        <v>0.96639280000000005</v>
      </c>
      <c r="AM68">
        <f t="shared" si="63"/>
        <v>0.96665500000000004</v>
      </c>
      <c r="AN68">
        <f t="shared" si="63"/>
        <v>0.96692480000000003</v>
      </c>
      <c r="AO68">
        <f t="shared" si="63"/>
        <v>0.96720220000000001</v>
      </c>
      <c r="AP68">
        <f t="shared" si="63"/>
        <v>0.96748719999999999</v>
      </c>
      <c r="AQ68">
        <f t="shared" si="63"/>
        <v>0.96777979999999997</v>
      </c>
      <c r="AR68">
        <f t="shared" si="64"/>
        <v>0.96808000000000005</v>
      </c>
      <c r="AS68">
        <f t="shared" si="64"/>
        <v>0.96838780000000002</v>
      </c>
      <c r="AT68">
        <f t="shared" si="64"/>
        <v>0.96870319999999999</v>
      </c>
      <c r="AU68">
        <f t="shared" si="64"/>
        <v>0.96902619999999995</v>
      </c>
      <c r="AV68">
        <f t="shared" si="64"/>
        <v>0.96935680000000002</v>
      </c>
      <c r="AW68">
        <f t="shared" si="64"/>
        <v>0.96969499999999997</v>
      </c>
      <c r="AX68">
        <f t="shared" si="64"/>
        <v>0.97004080000000004</v>
      </c>
      <c r="AY68">
        <f t="shared" si="64"/>
        <v>0.97039419999999998</v>
      </c>
      <c r="AZ68">
        <f t="shared" si="64"/>
        <v>0.97075520000000004</v>
      </c>
      <c r="BA68">
        <f t="shared" si="64"/>
        <v>0.97112379999999998</v>
      </c>
      <c r="BB68">
        <f t="shared" si="65"/>
        <v>0.97150000000000003</v>
      </c>
      <c r="BC68">
        <f t="shared" si="65"/>
        <v>0.97188379999999996</v>
      </c>
      <c r="BD68">
        <f t="shared" si="65"/>
        <v>0.97227520000000001</v>
      </c>
      <c r="BE68">
        <f t="shared" si="65"/>
        <v>0.97267420000000004</v>
      </c>
      <c r="BF68">
        <f t="shared" si="65"/>
        <v>0.97308079999999997</v>
      </c>
      <c r="BG68">
        <f t="shared" si="65"/>
        <v>0.973495</v>
      </c>
      <c r="BH68">
        <f t="shared" si="65"/>
        <v>0.97391680000000003</v>
      </c>
      <c r="BI68">
        <f t="shared" si="65"/>
        <v>0.97434620000000005</v>
      </c>
      <c r="BJ68">
        <f t="shared" si="65"/>
        <v>0.97478319999999996</v>
      </c>
      <c r="BK68">
        <f t="shared" si="65"/>
        <v>0.97522779999999998</v>
      </c>
      <c r="BL68">
        <f t="shared" si="66"/>
        <v>0.97567999999999999</v>
      </c>
      <c r="BM68">
        <f t="shared" si="66"/>
        <v>0.9761398</v>
      </c>
      <c r="BN68">
        <f t="shared" si="66"/>
        <v>0.97660720000000001</v>
      </c>
      <c r="BO68">
        <f t="shared" si="66"/>
        <v>0.97708220000000001</v>
      </c>
      <c r="BP68">
        <f t="shared" si="66"/>
        <v>0.97756480000000001</v>
      </c>
      <c r="BQ68">
        <f t="shared" si="66"/>
        <v>0.97805500000000001</v>
      </c>
      <c r="BR68">
        <f t="shared" si="66"/>
        <v>0.9785528</v>
      </c>
      <c r="BS68">
        <f t="shared" si="66"/>
        <v>0.97905819999999999</v>
      </c>
      <c r="BT68">
        <f t="shared" si="66"/>
        <v>0.97957119999999998</v>
      </c>
      <c r="BU68">
        <f t="shared" si="66"/>
        <v>0.98009179999999996</v>
      </c>
      <c r="BV68">
        <f t="shared" si="67"/>
        <v>0.98062000000000005</v>
      </c>
      <c r="BW68">
        <f t="shared" si="67"/>
        <v>0.98115580000000002</v>
      </c>
      <c r="BX68">
        <f t="shared" si="67"/>
        <v>0.98169919999999999</v>
      </c>
      <c r="BY68">
        <f t="shared" si="67"/>
        <v>0.98225019999999996</v>
      </c>
      <c r="BZ68">
        <f t="shared" si="67"/>
        <v>0.98280880000000004</v>
      </c>
      <c r="CA68">
        <f t="shared" si="67"/>
        <v>0.983375</v>
      </c>
      <c r="CB68">
        <f t="shared" si="67"/>
        <v>0.98394879999999996</v>
      </c>
      <c r="CC68">
        <f t="shared" si="67"/>
        <v>0.98453020000000002</v>
      </c>
      <c r="CD68">
        <f t="shared" si="67"/>
        <v>0.98511919999999997</v>
      </c>
      <c r="CE68">
        <f t="shared" si="67"/>
        <v>0.98571580000000003</v>
      </c>
      <c r="CF68">
        <f t="shared" si="68"/>
        <v>0.98631999999999997</v>
      </c>
      <c r="CG68">
        <f t="shared" si="68"/>
        <v>0.98693180000000003</v>
      </c>
      <c r="CH68">
        <f t="shared" si="68"/>
        <v>0.98755119999999996</v>
      </c>
      <c r="CI68">
        <f t="shared" si="68"/>
        <v>0.98817820000000001</v>
      </c>
      <c r="CJ68">
        <f t="shared" si="68"/>
        <v>0.98881280000000005</v>
      </c>
      <c r="CK68">
        <f t="shared" si="68"/>
        <v>0.98945499999999997</v>
      </c>
      <c r="CL68">
        <f t="shared" si="68"/>
        <v>0.99010480000000001</v>
      </c>
      <c r="CM68">
        <f t="shared" si="68"/>
        <v>0.99076220000000004</v>
      </c>
      <c r="CN68">
        <f t="shared" si="68"/>
        <v>0.99142719999999995</v>
      </c>
      <c r="CO68">
        <f t="shared" si="68"/>
        <v>0.99209979999999998</v>
      </c>
      <c r="CP68">
        <f t="shared" si="69"/>
        <v>0.99278</v>
      </c>
      <c r="CQ68">
        <f t="shared" si="69"/>
        <v>0.99346780000000001</v>
      </c>
      <c r="CR68">
        <f t="shared" si="69"/>
        <v>0.99416320000000002</v>
      </c>
      <c r="CS68">
        <f t="shared" si="69"/>
        <v>0.99486620000000003</v>
      </c>
      <c r="CT68">
        <f t="shared" si="69"/>
        <v>0.99557680000000004</v>
      </c>
      <c r="CU68">
        <f t="shared" si="69"/>
        <v>0.99629500000000004</v>
      </c>
      <c r="CV68">
        <f t="shared" si="69"/>
        <v>0.99702080000000004</v>
      </c>
      <c r="CW68">
        <f t="shared" si="69"/>
        <v>0.99775420000000004</v>
      </c>
      <c r="CX68">
        <f t="shared" si="69"/>
        <v>0.99849520000000003</v>
      </c>
      <c r="CY68">
        <f t="shared" si="69"/>
        <v>0.99924380000000002</v>
      </c>
      <c r="CZ68">
        <f t="shared" si="69"/>
        <v>1</v>
      </c>
    </row>
    <row r="69" spans="3:104" x14ac:dyDescent="0.3">
      <c r="C69">
        <v>0.63</v>
      </c>
      <c r="D69">
        <f t="shared" si="60"/>
        <v>0.96299999999999997</v>
      </c>
      <c r="E69">
        <f t="shared" si="60"/>
        <v>0.96300370000000002</v>
      </c>
      <c r="F69">
        <f t="shared" si="60"/>
        <v>0.96301479999999995</v>
      </c>
      <c r="G69">
        <f t="shared" si="60"/>
        <v>0.96303329999999998</v>
      </c>
      <c r="H69">
        <f t="shared" si="60"/>
        <v>0.9630592</v>
      </c>
      <c r="I69">
        <f t="shared" si="60"/>
        <v>0.96309250000000002</v>
      </c>
      <c r="J69">
        <f t="shared" si="60"/>
        <v>0.96313320000000002</v>
      </c>
      <c r="K69">
        <f t="shared" si="60"/>
        <v>0.96318130000000002</v>
      </c>
      <c r="L69">
        <f t="shared" si="60"/>
        <v>0.9632368</v>
      </c>
      <c r="M69">
        <f t="shared" si="60"/>
        <v>0.96329969999999998</v>
      </c>
      <c r="N69">
        <f t="shared" si="61"/>
        <v>0.96336999999999995</v>
      </c>
      <c r="O69">
        <f t="shared" si="61"/>
        <v>0.96344770000000002</v>
      </c>
      <c r="P69">
        <f t="shared" si="61"/>
        <v>0.96353279999999997</v>
      </c>
      <c r="Q69">
        <f t="shared" si="61"/>
        <v>0.96362530000000002</v>
      </c>
      <c r="R69">
        <f t="shared" si="61"/>
        <v>0.96372519999999995</v>
      </c>
      <c r="S69">
        <f t="shared" si="61"/>
        <v>0.96383249999999998</v>
      </c>
      <c r="T69">
        <f t="shared" si="61"/>
        <v>0.9639472</v>
      </c>
      <c r="U69">
        <f t="shared" si="61"/>
        <v>0.96406930000000002</v>
      </c>
      <c r="V69">
        <f t="shared" si="61"/>
        <v>0.96419880000000002</v>
      </c>
      <c r="W69">
        <f t="shared" si="61"/>
        <v>0.96433570000000002</v>
      </c>
      <c r="X69">
        <f t="shared" si="62"/>
        <v>0.96448</v>
      </c>
      <c r="Y69">
        <f t="shared" si="62"/>
        <v>0.96463169999999998</v>
      </c>
      <c r="Z69">
        <f t="shared" si="62"/>
        <v>0.96479079999999995</v>
      </c>
      <c r="AA69">
        <f t="shared" si="62"/>
        <v>0.96495730000000002</v>
      </c>
      <c r="AB69">
        <f t="shared" si="62"/>
        <v>0.96513119999999997</v>
      </c>
      <c r="AC69">
        <f t="shared" si="62"/>
        <v>0.96531250000000002</v>
      </c>
      <c r="AD69">
        <f t="shared" si="62"/>
        <v>0.96550119999999995</v>
      </c>
      <c r="AE69">
        <f t="shared" si="62"/>
        <v>0.96569729999999998</v>
      </c>
      <c r="AF69">
        <f t="shared" si="62"/>
        <v>0.9659008</v>
      </c>
      <c r="AG69">
        <f t="shared" si="62"/>
        <v>0.96611170000000002</v>
      </c>
      <c r="AH69">
        <f t="shared" si="63"/>
        <v>0.96633000000000002</v>
      </c>
      <c r="AI69">
        <f t="shared" si="63"/>
        <v>0.96655570000000002</v>
      </c>
      <c r="AJ69">
        <f t="shared" si="63"/>
        <v>0.9667888</v>
      </c>
      <c r="AK69">
        <f t="shared" si="63"/>
        <v>0.96702929999999998</v>
      </c>
      <c r="AL69">
        <f t="shared" si="63"/>
        <v>0.96727720000000006</v>
      </c>
      <c r="AM69">
        <f t="shared" si="63"/>
        <v>0.96753250000000002</v>
      </c>
      <c r="AN69">
        <f t="shared" si="63"/>
        <v>0.96779519999999997</v>
      </c>
      <c r="AO69">
        <f t="shared" si="63"/>
        <v>0.96806530000000002</v>
      </c>
      <c r="AP69">
        <f t="shared" si="63"/>
        <v>0.96834279999999995</v>
      </c>
      <c r="AQ69">
        <f t="shared" si="63"/>
        <v>0.96862769999999998</v>
      </c>
      <c r="AR69">
        <f t="shared" si="64"/>
        <v>0.96892</v>
      </c>
      <c r="AS69">
        <f t="shared" si="64"/>
        <v>0.96921970000000002</v>
      </c>
      <c r="AT69">
        <f t="shared" si="64"/>
        <v>0.96952680000000002</v>
      </c>
      <c r="AU69">
        <f t="shared" si="64"/>
        <v>0.96984130000000002</v>
      </c>
      <c r="AV69">
        <f t="shared" si="64"/>
        <v>0.9701632</v>
      </c>
      <c r="AW69">
        <f t="shared" si="64"/>
        <v>0.97049249999999998</v>
      </c>
      <c r="AX69">
        <f t="shared" si="64"/>
        <v>0.97082920000000006</v>
      </c>
      <c r="AY69">
        <f t="shared" si="64"/>
        <v>0.97117330000000002</v>
      </c>
      <c r="AZ69">
        <f t="shared" si="64"/>
        <v>0.97152479999999997</v>
      </c>
      <c r="BA69">
        <f t="shared" si="64"/>
        <v>0.97188370000000002</v>
      </c>
      <c r="BB69">
        <f t="shared" si="65"/>
        <v>0.97225000000000006</v>
      </c>
      <c r="BC69">
        <f t="shared" si="65"/>
        <v>0.97262369999999998</v>
      </c>
      <c r="BD69">
        <f t="shared" si="65"/>
        <v>0.9730048</v>
      </c>
      <c r="BE69">
        <f t="shared" si="65"/>
        <v>0.97339330000000002</v>
      </c>
      <c r="BF69">
        <f t="shared" si="65"/>
        <v>0.97378920000000002</v>
      </c>
      <c r="BG69">
        <f t="shared" si="65"/>
        <v>0.97419250000000002</v>
      </c>
      <c r="BH69">
        <f t="shared" si="65"/>
        <v>0.9746032</v>
      </c>
      <c r="BI69">
        <f t="shared" si="65"/>
        <v>0.97502129999999998</v>
      </c>
      <c r="BJ69">
        <f t="shared" si="65"/>
        <v>0.97544680000000006</v>
      </c>
      <c r="BK69">
        <f t="shared" si="65"/>
        <v>0.97587970000000002</v>
      </c>
      <c r="BL69">
        <f t="shared" si="66"/>
        <v>0.97631999999999997</v>
      </c>
      <c r="BM69">
        <f t="shared" si="66"/>
        <v>0.97676770000000002</v>
      </c>
      <c r="BN69">
        <f t="shared" si="66"/>
        <v>0.97722280000000006</v>
      </c>
      <c r="BO69">
        <f t="shared" si="66"/>
        <v>0.97768529999999998</v>
      </c>
      <c r="BP69">
        <f t="shared" si="66"/>
        <v>0.9781552</v>
      </c>
      <c r="BQ69">
        <f t="shared" si="66"/>
        <v>0.97863250000000002</v>
      </c>
      <c r="BR69">
        <f t="shared" si="66"/>
        <v>0.97911720000000002</v>
      </c>
      <c r="BS69">
        <f t="shared" si="66"/>
        <v>0.97960930000000002</v>
      </c>
      <c r="BT69">
        <f t="shared" si="66"/>
        <v>0.9801088</v>
      </c>
      <c r="BU69">
        <f t="shared" si="66"/>
        <v>0.98061569999999998</v>
      </c>
      <c r="BV69">
        <f t="shared" si="67"/>
        <v>0.98112999999999995</v>
      </c>
      <c r="BW69">
        <f t="shared" si="67"/>
        <v>0.98165170000000002</v>
      </c>
      <c r="BX69">
        <f t="shared" si="67"/>
        <v>0.98218079999999996</v>
      </c>
      <c r="BY69">
        <f t="shared" si="67"/>
        <v>0.98271730000000002</v>
      </c>
      <c r="BZ69">
        <f t="shared" si="67"/>
        <v>0.98326119999999995</v>
      </c>
      <c r="CA69">
        <f t="shared" si="67"/>
        <v>0.98381249999999998</v>
      </c>
      <c r="CB69">
        <f t="shared" si="67"/>
        <v>0.9843712</v>
      </c>
      <c r="CC69">
        <f t="shared" si="67"/>
        <v>0.98493730000000002</v>
      </c>
      <c r="CD69">
        <f t="shared" si="67"/>
        <v>0.98551080000000002</v>
      </c>
      <c r="CE69">
        <f t="shared" si="67"/>
        <v>0.98609170000000002</v>
      </c>
      <c r="CF69">
        <f t="shared" si="68"/>
        <v>0.98668</v>
      </c>
      <c r="CG69">
        <f t="shared" si="68"/>
        <v>0.98727569999999998</v>
      </c>
      <c r="CH69">
        <f t="shared" si="68"/>
        <v>0.98787879999999995</v>
      </c>
      <c r="CI69">
        <f t="shared" si="68"/>
        <v>0.98848930000000002</v>
      </c>
      <c r="CJ69">
        <f t="shared" si="68"/>
        <v>0.98910719999999996</v>
      </c>
      <c r="CK69">
        <f t="shared" si="68"/>
        <v>0.98973250000000002</v>
      </c>
      <c r="CL69">
        <f t="shared" si="68"/>
        <v>0.99036519999999995</v>
      </c>
      <c r="CM69">
        <f t="shared" si="68"/>
        <v>0.99100529999999998</v>
      </c>
      <c r="CN69">
        <f t="shared" si="68"/>
        <v>0.9916528</v>
      </c>
      <c r="CO69">
        <f t="shared" si="68"/>
        <v>0.99230770000000001</v>
      </c>
      <c r="CP69">
        <f t="shared" si="69"/>
        <v>0.99297000000000002</v>
      </c>
      <c r="CQ69">
        <f t="shared" si="69"/>
        <v>0.99363970000000001</v>
      </c>
      <c r="CR69">
        <f t="shared" si="69"/>
        <v>0.9943168</v>
      </c>
      <c r="CS69">
        <f t="shared" si="69"/>
        <v>0.99500129999999998</v>
      </c>
      <c r="CT69">
        <f t="shared" si="69"/>
        <v>0.99569319999999994</v>
      </c>
      <c r="CU69">
        <f t="shared" si="69"/>
        <v>0.99639250000000001</v>
      </c>
      <c r="CV69">
        <f t="shared" si="69"/>
        <v>0.99709919999999996</v>
      </c>
      <c r="CW69">
        <f t="shared" si="69"/>
        <v>0.99781330000000001</v>
      </c>
      <c r="CX69">
        <f t="shared" si="69"/>
        <v>0.99853479999999994</v>
      </c>
      <c r="CY69">
        <f t="shared" si="69"/>
        <v>0.99926369999999998</v>
      </c>
      <c r="CZ69">
        <f t="shared" si="69"/>
        <v>1</v>
      </c>
    </row>
    <row r="70" spans="3:104" x14ac:dyDescent="0.3">
      <c r="C70">
        <v>0.64</v>
      </c>
      <c r="D70">
        <f t="shared" si="60"/>
        <v>0.96399999999999997</v>
      </c>
      <c r="E70">
        <f t="shared" si="60"/>
        <v>0.96400359999999996</v>
      </c>
      <c r="F70">
        <f t="shared" si="60"/>
        <v>0.96401440000000005</v>
      </c>
      <c r="G70">
        <f t="shared" si="60"/>
        <v>0.96403240000000001</v>
      </c>
      <c r="H70">
        <f t="shared" si="60"/>
        <v>0.96405759999999996</v>
      </c>
      <c r="I70">
        <f t="shared" si="60"/>
        <v>0.96409</v>
      </c>
      <c r="J70">
        <f t="shared" si="60"/>
        <v>0.96412960000000003</v>
      </c>
      <c r="K70">
        <f t="shared" si="60"/>
        <v>0.96417640000000004</v>
      </c>
      <c r="L70">
        <f t="shared" si="60"/>
        <v>0.96423040000000004</v>
      </c>
      <c r="M70">
        <f t="shared" si="60"/>
        <v>0.96429160000000003</v>
      </c>
      <c r="N70">
        <f t="shared" si="61"/>
        <v>0.96435999999999999</v>
      </c>
      <c r="O70">
        <f t="shared" si="61"/>
        <v>0.96443560000000006</v>
      </c>
      <c r="P70">
        <f t="shared" si="61"/>
        <v>0.9645184</v>
      </c>
      <c r="Q70">
        <f t="shared" si="61"/>
        <v>0.96460840000000003</v>
      </c>
      <c r="R70">
        <f t="shared" si="61"/>
        <v>0.96470560000000005</v>
      </c>
      <c r="S70">
        <f t="shared" si="61"/>
        <v>0.96480999999999995</v>
      </c>
      <c r="T70">
        <f t="shared" si="61"/>
        <v>0.96492160000000005</v>
      </c>
      <c r="U70">
        <f t="shared" si="61"/>
        <v>0.96504040000000002</v>
      </c>
      <c r="V70">
        <f t="shared" si="61"/>
        <v>0.96516639999999998</v>
      </c>
      <c r="W70">
        <f t="shared" si="61"/>
        <v>0.96529960000000004</v>
      </c>
      <c r="X70">
        <f t="shared" si="62"/>
        <v>0.96543999999999996</v>
      </c>
      <c r="Y70">
        <f t="shared" si="62"/>
        <v>0.96558759999999999</v>
      </c>
      <c r="Z70">
        <f t="shared" si="62"/>
        <v>0.9657424</v>
      </c>
      <c r="AA70">
        <f t="shared" si="62"/>
        <v>0.9659044</v>
      </c>
      <c r="AB70">
        <f t="shared" si="62"/>
        <v>0.96607359999999998</v>
      </c>
      <c r="AC70">
        <f t="shared" si="62"/>
        <v>0.96625000000000005</v>
      </c>
      <c r="AD70">
        <f t="shared" si="62"/>
        <v>0.9664336</v>
      </c>
      <c r="AE70">
        <f t="shared" si="62"/>
        <v>0.96662440000000005</v>
      </c>
      <c r="AF70">
        <f t="shared" si="62"/>
        <v>0.96682239999999997</v>
      </c>
      <c r="AG70">
        <f t="shared" si="62"/>
        <v>0.96702759999999999</v>
      </c>
      <c r="AH70">
        <f t="shared" si="63"/>
        <v>0.96723999999999999</v>
      </c>
      <c r="AI70">
        <f t="shared" si="63"/>
        <v>0.96745959999999998</v>
      </c>
      <c r="AJ70">
        <f t="shared" si="63"/>
        <v>0.96768640000000006</v>
      </c>
      <c r="AK70">
        <f t="shared" si="63"/>
        <v>0.96792040000000001</v>
      </c>
      <c r="AL70">
        <f t="shared" si="63"/>
        <v>0.96816159999999996</v>
      </c>
      <c r="AM70">
        <f t="shared" si="63"/>
        <v>0.96840999999999999</v>
      </c>
      <c r="AN70">
        <f t="shared" si="63"/>
        <v>0.96866560000000002</v>
      </c>
      <c r="AO70">
        <f t="shared" si="63"/>
        <v>0.96892840000000002</v>
      </c>
      <c r="AP70">
        <f t="shared" si="63"/>
        <v>0.96919840000000002</v>
      </c>
      <c r="AQ70">
        <f t="shared" si="63"/>
        <v>0.96947559999999999</v>
      </c>
      <c r="AR70">
        <f t="shared" si="64"/>
        <v>0.96975999999999996</v>
      </c>
      <c r="AS70">
        <f t="shared" si="64"/>
        <v>0.97005160000000001</v>
      </c>
      <c r="AT70">
        <f t="shared" si="64"/>
        <v>0.97035040000000006</v>
      </c>
      <c r="AU70">
        <f t="shared" si="64"/>
        <v>0.97065639999999997</v>
      </c>
      <c r="AV70">
        <f t="shared" si="64"/>
        <v>0.97096959999999999</v>
      </c>
      <c r="AW70">
        <f t="shared" si="64"/>
        <v>0.97128999999999999</v>
      </c>
      <c r="AX70">
        <f t="shared" si="64"/>
        <v>0.97161759999999997</v>
      </c>
      <c r="AY70">
        <f t="shared" si="64"/>
        <v>0.97195240000000005</v>
      </c>
      <c r="AZ70">
        <f t="shared" si="64"/>
        <v>0.9722944</v>
      </c>
      <c r="BA70">
        <f t="shared" si="64"/>
        <v>0.97264360000000005</v>
      </c>
      <c r="BB70">
        <f t="shared" si="65"/>
        <v>0.97299999999999998</v>
      </c>
      <c r="BC70">
        <f t="shared" si="65"/>
        <v>0.9733636</v>
      </c>
      <c r="BD70">
        <f t="shared" si="65"/>
        <v>0.9737344</v>
      </c>
      <c r="BE70">
        <f t="shared" si="65"/>
        <v>0.97411239999999999</v>
      </c>
      <c r="BF70">
        <f t="shared" si="65"/>
        <v>0.97449759999999996</v>
      </c>
      <c r="BG70">
        <f t="shared" si="65"/>
        <v>0.97489000000000003</v>
      </c>
      <c r="BH70">
        <f t="shared" si="65"/>
        <v>0.97528959999999998</v>
      </c>
      <c r="BI70">
        <f t="shared" si="65"/>
        <v>0.97569640000000002</v>
      </c>
      <c r="BJ70">
        <f t="shared" si="65"/>
        <v>0.97611040000000004</v>
      </c>
      <c r="BK70">
        <f t="shared" si="65"/>
        <v>0.97653159999999994</v>
      </c>
      <c r="BL70">
        <f t="shared" si="66"/>
        <v>0.97696000000000005</v>
      </c>
      <c r="BM70">
        <f t="shared" si="66"/>
        <v>0.97739560000000003</v>
      </c>
      <c r="BN70">
        <f t="shared" si="66"/>
        <v>0.9778384</v>
      </c>
      <c r="BO70">
        <f t="shared" si="66"/>
        <v>0.97828840000000006</v>
      </c>
      <c r="BP70">
        <f t="shared" si="66"/>
        <v>0.97874559999999999</v>
      </c>
      <c r="BQ70">
        <f t="shared" si="66"/>
        <v>0.97921000000000002</v>
      </c>
      <c r="BR70">
        <f t="shared" si="66"/>
        <v>0.97968160000000004</v>
      </c>
      <c r="BS70">
        <f t="shared" si="66"/>
        <v>0.98016040000000004</v>
      </c>
      <c r="BT70">
        <f t="shared" si="66"/>
        <v>0.98064640000000003</v>
      </c>
      <c r="BU70">
        <f t="shared" si="66"/>
        <v>0.9811396</v>
      </c>
      <c r="BV70">
        <f t="shared" si="67"/>
        <v>0.98163999999999996</v>
      </c>
      <c r="BW70">
        <f t="shared" si="67"/>
        <v>0.98214760000000001</v>
      </c>
      <c r="BX70">
        <f t="shared" si="67"/>
        <v>0.98266240000000005</v>
      </c>
      <c r="BY70">
        <f t="shared" si="67"/>
        <v>0.98318439999999996</v>
      </c>
      <c r="BZ70">
        <f t="shared" si="67"/>
        <v>0.98371359999999997</v>
      </c>
      <c r="CA70">
        <f t="shared" si="67"/>
        <v>0.98424999999999996</v>
      </c>
      <c r="CB70">
        <f t="shared" si="67"/>
        <v>0.98479360000000005</v>
      </c>
      <c r="CC70">
        <f t="shared" si="67"/>
        <v>0.98534440000000001</v>
      </c>
      <c r="CD70">
        <f t="shared" si="67"/>
        <v>0.98590239999999996</v>
      </c>
      <c r="CE70">
        <f t="shared" si="67"/>
        <v>0.9864676</v>
      </c>
      <c r="CF70">
        <f t="shared" si="68"/>
        <v>0.98704000000000003</v>
      </c>
      <c r="CG70">
        <f t="shared" si="68"/>
        <v>0.98761960000000004</v>
      </c>
      <c r="CH70">
        <f t="shared" si="68"/>
        <v>0.98820640000000004</v>
      </c>
      <c r="CI70">
        <f t="shared" si="68"/>
        <v>0.98880040000000002</v>
      </c>
      <c r="CJ70">
        <f t="shared" si="68"/>
        <v>0.98940159999999999</v>
      </c>
      <c r="CK70">
        <f t="shared" si="68"/>
        <v>0.99000999999999995</v>
      </c>
      <c r="CL70">
        <f t="shared" si="68"/>
        <v>0.9906256</v>
      </c>
      <c r="CM70">
        <f t="shared" si="68"/>
        <v>0.99124840000000003</v>
      </c>
      <c r="CN70">
        <f t="shared" si="68"/>
        <v>0.99187840000000005</v>
      </c>
      <c r="CO70">
        <f t="shared" si="68"/>
        <v>0.99251560000000005</v>
      </c>
      <c r="CP70">
        <f t="shared" si="69"/>
        <v>0.99316000000000004</v>
      </c>
      <c r="CQ70">
        <f t="shared" si="69"/>
        <v>0.99381160000000002</v>
      </c>
      <c r="CR70">
        <f t="shared" si="69"/>
        <v>0.99447039999999998</v>
      </c>
      <c r="CS70">
        <f t="shared" si="69"/>
        <v>0.99513640000000003</v>
      </c>
      <c r="CT70">
        <f t="shared" si="69"/>
        <v>0.99580959999999996</v>
      </c>
      <c r="CU70">
        <f t="shared" si="69"/>
        <v>0.99648999999999999</v>
      </c>
      <c r="CV70">
        <f t="shared" si="69"/>
        <v>0.9971776</v>
      </c>
      <c r="CW70">
        <f t="shared" si="69"/>
        <v>0.99787239999999999</v>
      </c>
      <c r="CX70">
        <f t="shared" si="69"/>
        <v>0.99857439999999997</v>
      </c>
      <c r="CY70">
        <f t="shared" si="69"/>
        <v>0.99928360000000005</v>
      </c>
      <c r="CZ70">
        <f t="shared" si="69"/>
        <v>1</v>
      </c>
    </row>
    <row r="71" spans="3:104" x14ac:dyDescent="0.3">
      <c r="C71">
        <v>0.65</v>
      </c>
      <c r="D71">
        <f t="shared" si="60"/>
        <v>0.96499999999999997</v>
      </c>
      <c r="E71">
        <f t="shared" si="60"/>
        <v>0.96500350000000001</v>
      </c>
      <c r="F71">
        <f t="shared" si="60"/>
        <v>0.96501400000000004</v>
      </c>
      <c r="G71">
        <f t="shared" si="60"/>
        <v>0.96503150000000004</v>
      </c>
      <c r="H71">
        <f t="shared" si="60"/>
        <v>0.96505600000000002</v>
      </c>
      <c r="I71">
        <f t="shared" si="60"/>
        <v>0.96508749999999999</v>
      </c>
      <c r="J71">
        <f t="shared" si="60"/>
        <v>0.96512600000000004</v>
      </c>
      <c r="K71">
        <f t="shared" si="60"/>
        <v>0.96517149999999996</v>
      </c>
      <c r="L71">
        <f t="shared" si="60"/>
        <v>0.96522399999999997</v>
      </c>
      <c r="M71">
        <f t="shared" si="60"/>
        <v>0.96528349999999996</v>
      </c>
      <c r="N71">
        <f t="shared" si="61"/>
        <v>0.96535000000000004</v>
      </c>
      <c r="O71">
        <f t="shared" si="61"/>
        <v>0.96542349999999999</v>
      </c>
      <c r="P71">
        <f t="shared" si="61"/>
        <v>0.96550400000000003</v>
      </c>
      <c r="Q71">
        <f t="shared" si="61"/>
        <v>0.96559150000000005</v>
      </c>
      <c r="R71">
        <f t="shared" si="61"/>
        <v>0.96568600000000004</v>
      </c>
      <c r="S71">
        <f t="shared" si="61"/>
        <v>0.96578750000000002</v>
      </c>
      <c r="T71">
        <f t="shared" si="61"/>
        <v>0.96589599999999998</v>
      </c>
      <c r="U71">
        <f t="shared" si="61"/>
        <v>0.96601150000000002</v>
      </c>
      <c r="V71">
        <f t="shared" si="61"/>
        <v>0.96613400000000005</v>
      </c>
      <c r="W71">
        <f t="shared" si="61"/>
        <v>0.96626350000000005</v>
      </c>
      <c r="X71">
        <f t="shared" si="62"/>
        <v>0.96640000000000004</v>
      </c>
      <c r="Y71">
        <f t="shared" si="62"/>
        <v>0.9665435</v>
      </c>
      <c r="Z71">
        <f t="shared" si="62"/>
        <v>0.96669400000000005</v>
      </c>
      <c r="AA71">
        <f t="shared" si="62"/>
        <v>0.96685149999999997</v>
      </c>
      <c r="AB71">
        <f t="shared" si="62"/>
        <v>0.96701599999999999</v>
      </c>
      <c r="AC71">
        <f t="shared" si="62"/>
        <v>0.96718749999999998</v>
      </c>
      <c r="AD71">
        <f t="shared" si="62"/>
        <v>0.96736599999999995</v>
      </c>
      <c r="AE71">
        <f t="shared" si="62"/>
        <v>0.96755150000000001</v>
      </c>
      <c r="AF71">
        <f t="shared" si="62"/>
        <v>0.96774400000000005</v>
      </c>
      <c r="AG71">
        <f t="shared" si="62"/>
        <v>0.96794349999999996</v>
      </c>
      <c r="AH71">
        <f t="shared" si="63"/>
        <v>0.96814999999999996</v>
      </c>
      <c r="AI71">
        <f t="shared" si="63"/>
        <v>0.96836350000000004</v>
      </c>
      <c r="AJ71">
        <f t="shared" si="63"/>
        <v>0.968584</v>
      </c>
      <c r="AK71">
        <f t="shared" si="63"/>
        <v>0.96881150000000005</v>
      </c>
      <c r="AL71">
        <f t="shared" si="63"/>
        <v>0.96904599999999996</v>
      </c>
      <c r="AM71">
        <f t="shared" si="63"/>
        <v>0.96928749999999997</v>
      </c>
      <c r="AN71">
        <f t="shared" si="63"/>
        <v>0.96953599999999995</v>
      </c>
      <c r="AO71">
        <f t="shared" si="63"/>
        <v>0.96979150000000003</v>
      </c>
      <c r="AP71">
        <f t="shared" si="63"/>
        <v>0.97005399999999997</v>
      </c>
      <c r="AQ71">
        <f t="shared" si="63"/>
        <v>0.97032350000000001</v>
      </c>
      <c r="AR71">
        <f t="shared" si="64"/>
        <v>0.97060000000000002</v>
      </c>
      <c r="AS71">
        <f t="shared" si="64"/>
        <v>0.97088350000000001</v>
      </c>
      <c r="AT71">
        <f t="shared" si="64"/>
        <v>0.97117399999999998</v>
      </c>
      <c r="AU71">
        <f t="shared" si="64"/>
        <v>0.97147150000000004</v>
      </c>
      <c r="AV71">
        <f t="shared" si="64"/>
        <v>0.97177599999999997</v>
      </c>
      <c r="AW71">
        <f t="shared" si="64"/>
        <v>0.97208749999999999</v>
      </c>
      <c r="AX71">
        <f t="shared" si="64"/>
        <v>0.97240599999999999</v>
      </c>
      <c r="AY71">
        <f t="shared" si="64"/>
        <v>0.97273149999999997</v>
      </c>
      <c r="AZ71">
        <f t="shared" si="64"/>
        <v>0.97306400000000004</v>
      </c>
      <c r="BA71">
        <f t="shared" si="64"/>
        <v>0.97340349999999998</v>
      </c>
      <c r="BB71">
        <f t="shared" si="65"/>
        <v>0.97375</v>
      </c>
      <c r="BC71">
        <f t="shared" si="65"/>
        <v>0.97410350000000001</v>
      </c>
      <c r="BD71">
        <f t="shared" si="65"/>
        <v>0.974464</v>
      </c>
      <c r="BE71">
        <f t="shared" si="65"/>
        <v>0.97483149999999996</v>
      </c>
      <c r="BF71">
        <f t="shared" si="65"/>
        <v>0.97520600000000002</v>
      </c>
      <c r="BG71">
        <f t="shared" si="65"/>
        <v>0.97558750000000005</v>
      </c>
      <c r="BH71">
        <f t="shared" si="65"/>
        <v>0.97597599999999995</v>
      </c>
      <c r="BI71">
        <f t="shared" si="65"/>
        <v>0.97637149999999995</v>
      </c>
      <c r="BJ71">
        <f t="shared" si="65"/>
        <v>0.97677400000000003</v>
      </c>
      <c r="BK71">
        <f t="shared" si="65"/>
        <v>0.97718349999999998</v>
      </c>
      <c r="BL71">
        <f t="shared" si="66"/>
        <v>0.97760000000000002</v>
      </c>
      <c r="BM71">
        <f t="shared" si="66"/>
        <v>0.97802350000000005</v>
      </c>
      <c r="BN71">
        <f t="shared" si="66"/>
        <v>0.97845400000000005</v>
      </c>
      <c r="BO71">
        <f t="shared" si="66"/>
        <v>0.97889150000000003</v>
      </c>
      <c r="BP71">
        <f t="shared" si="66"/>
        <v>0.97933599999999998</v>
      </c>
      <c r="BQ71">
        <f t="shared" si="66"/>
        <v>0.97978750000000003</v>
      </c>
      <c r="BR71">
        <f t="shared" si="66"/>
        <v>0.98024599999999995</v>
      </c>
      <c r="BS71">
        <f t="shared" si="66"/>
        <v>0.98071149999999996</v>
      </c>
      <c r="BT71">
        <f t="shared" si="66"/>
        <v>0.98118400000000006</v>
      </c>
      <c r="BU71">
        <f t="shared" si="66"/>
        <v>0.98166350000000002</v>
      </c>
      <c r="BV71">
        <f t="shared" si="67"/>
        <v>0.98214999999999997</v>
      </c>
      <c r="BW71">
        <f t="shared" si="67"/>
        <v>0.9826435</v>
      </c>
      <c r="BX71">
        <f t="shared" si="67"/>
        <v>0.98314400000000002</v>
      </c>
      <c r="BY71">
        <f t="shared" si="67"/>
        <v>0.98365150000000001</v>
      </c>
      <c r="BZ71">
        <f t="shared" si="67"/>
        <v>0.98416599999999999</v>
      </c>
      <c r="CA71">
        <f t="shared" si="67"/>
        <v>0.98468750000000005</v>
      </c>
      <c r="CB71">
        <f t="shared" si="67"/>
        <v>0.98521599999999998</v>
      </c>
      <c r="CC71">
        <f t="shared" si="67"/>
        <v>0.9857515</v>
      </c>
      <c r="CD71">
        <f t="shared" si="67"/>
        <v>0.986294</v>
      </c>
      <c r="CE71">
        <f t="shared" si="67"/>
        <v>0.98684349999999998</v>
      </c>
      <c r="CF71">
        <f t="shared" si="68"/>
        <v>0.98740000000000006</v>
      </c>
      <c r="CG71">
        <f t="shared" si="68"/>
        <v>0.98796349999999999</v>
      </c>
      <c r="CH71">
        <f t="shared" si="68"/>
        <v>0.98853400000000002</v>
      </c>
      <c r="CI71">
        <f t="shared" si="68"/>
        <v>0.98911150000000003</v>
      </c>
      <c r="CJ71">
        <f t="shared" si="68"/>
        <v>0.98969600000000002</v>
      </c>
      <c r="CK71">
        <f t="shared" si="68"/>
        <v>0.99028749999999999</v>
      </c>
      <c r="CL71">
        <f t="shared" si="68"/>
        <v>0.99088600000000004</v>
      </c>
      <c r="CM71">
        <f t="shared" si="68"/>
        <v>0.99149149999999997</v>
      </c>
      <c r="CN71">
        <f t="shared" si="68"/>
        <v>0.99210399999999999</v>
      </c>
      <c r="CO71">
        <f t="shared" si="68"/>
        <v>0.99272349999999998</v>
      </c>
      <c r="CP71">
        <f t="shared" si="69"/>
        <v>0.99334999999999996</v>
      </c>
      <c r="CQ71">
        <f t="shared" si="69"/>
        <v>0.99398350000000002</v>
      </c>
      <c r="CR71">
        <f t="shared" si="69"/>
        <v>0.99462399999999995</v>
      </c>
      <c r="CS71">
        <f t="shared" si="69"/>
        <v>0.99527149999999998</v>
      </c>
      <c r="CT71">
        <f t="shared" si="69"/>
        <v>0.99592599999999998</v>
      </c>
      <c r="CU71">
        <f t="shared" si="69"/>
        <v>0.99658749999999996</v>
      </c>
      <c r="CV71">
        <f t="shared" si="69"/>
        <v>0.99725600000000003</v>
      </c>
      <c r="CW71">
        <f t="shared" si="69"/>
        <v>0.99793149999999997</v>
      </c>
      <c r="CX71">
        <f t="shared" si="69"/>
        <v>0.998614</v>
      </c>
      <c r="CY71">
        <f t="shared" si="69"/>
        <v>0.99930350000000001</v>
      </c>
      <c r="CZ71">
        <f t="shared" si="69"/>
        <v>1</v>
      </c>
    </row>
    <row r="72" spans="3:104" x14ac:dyDescent="0.3">
      <c r="C72">
        <v>0.66</v>
      </c>
      <c r="D72">
        <f t="shared" si="60"/>
        <v>0.96599999999999997</v>
      </c>
      <c r="E72">
        <f t="shared" si="60"/>
        <v>0.96600339999999996</v>
      </c>
      <c r="F72">
        <f t="shared" si="60"/>
        <v>0.96601360000000003</v>
      </c>
      <c r="G72">
        <f t="shared" si="60"/>
        <v>0.96603059999999996</v>
      </c>
      <c r="H72">
        <f t="shared" si="60"/>
        <v>0.96605439999999998</v>
      </c>
      <c r="I72">
        <f t="shared" si="60"/>
        <v>0.96608499999999997</v>
      </c>
      <c r="J72">
        <f t="shared" si="60"/>
        <v>0.96612240000000005</v>
      </c>
      <c r="K72">
        <f t="shared" si="60"/>
        <v>0.96616659999999999</v>
      </c>
      <c r="L72">
        <f t="shared" si="60"/>
        <v>0.96621760000000001</v>
      </c>
      <c r="M72">
        <f t="shared" si="60"/>
        <v>0.96627540000000001</v>
      </c>
      <c r="N72">
        <f t="shared" si="61"/>
        <v>0.96633999999999998</v>
      </c>
      <c r="O72">
        <f t="shared" si="61"/>
        <v>0.96641140000000003</v>
      </c>
      <c r="P72">
        <f t="shared" si="61"/>
        <v>0.96648960000000006</v>
      </c>
      <c r="Q72">
        <f t="shared" si="61"/>
        <v>0.96657459999999995</v>
      </c>
      <c r="R72">
        <f t="shared" si="61"/>
        <v>0.96666640000000004</v>
      </c>
      <c r="S72">
        <f t="shared" si="61"/>
        <v>0.96676499999999999</v>
      </c>
      <c r="T72">
        <f t="shared" si="61"/>
        <v>0.96687040000000002</v>
      </c>
      <c r="U72">
        <f t="shared" si="61"/>
        <v>0.96698260000000003</v>
      </c>
      <c r="V72">
        <f t="shared" si="61"/>
        <v>0.96710160000000001</v>
      </c>
      <c r="W72">
        <f t="shared" si="61"/>
        <v>0.96722739999999996</v>
      </c>
      <c r="X72">
        <f t="shared" si="62"/>
        <v>0.96736</v>
      </c>
      <c r="Y72">
        <f t="shared" si="62"/>
        <v>0.96749940000000001</v>
      </c>
      <c r="Z72">
        <f t="shared" si="62"/>
        <v>0.96764559999999999</v>
      </c>
      <c r="AA72">
        <f t="shared" si="62"/>
        <v>0.96779859999999995</v>
      </c>
      <c r="AB72">
        <f t="shared" si="62"/>
        <v>0.9679584</v>
      </c>
      <c r="AC72">
        <f t="shared" si="62"/>
        <v>0.96812500000000001</v>
      </c>
      <c r="AD72">
        <f t="shared" si="62"/>
        <v>0.9682984</v>
      </c>
      <c r="AE72">
        <f t="shared" si="62"/>
        <v>0.96847859999999997</v>
      </c>
      <c r="AF72">
        <f t="shared" si="62"/>
        <v>0.96866560000000002</v>
      </c>
      <c r="AG72">
        <f t="shared" si="62"/>
        <v>0.96885940000000004</v>
      </c>
      <c r="AH72">
        <f t="shared" si="63"/>
        <v>0.96906000000000003</v>
      </c>
      <c r="AI72">
        <f t="shared" si="63"/>
        <v>0.9692674</v>
      </c>
      <c r="AJ72">
        <f t="shared" si="63"/>
        <v>0.96948160000000005</v>
      </c>
      <c r="AK72">
        <f t="shared" si="63"/>
        <v>0.96970259999999997</v>
      </c>
      <c r="AL72">
        <f t="shared" si="63"/>
        <v>0.96993039999999997</v>
      </c>
      <c r="AM72">
        <f t="shared" si="63"/>
        <v>0.97016499999999994</v>
      </c>
      <c r="AN72">
        <f t="shared" si="63"/>
        <v>0.9704064</v>
      </c>
      <c r="AO72">
        <f t="shared" si="63"/>
        <v>0.97065460000000003</v>
      </c>
      <c r="AP72">
        <f t="shared" si="63"/>
        <v>0.97090960000000004</v>
      </c>
      <c r="AQ72">
        <f t="shared" si="63"/>
        <v>0.97117140000000002</v>
      </c>
      <c r="AR72">
        <f t="shared" si="64"/>
        <v>0.97143999999999997</v>
      </c>
      <c r="AS72">
        <f t="shared" si="64"/>
        <v>0.97171540000000001</v>
      </c>
      <c r="AT72">
        <f t="shared" si="64"/>
        <v>0.97199760000000002</v>
      </c>
      <c r="AU72">
        <f t="shared" si="64"/>
        <v>0.9722866</v>
      </c>
      <c r="AV72">
        <f t="shared" si="64"/>
        <v>0.97258239999999996</v>
      </c>
      <c r="AW72">
        <f t="shared" si="64"/>
        <v>0.972885</v>
      </c>
      <c r="AX72">
        <f t="shared" si="64"/>
        <v>0.97319440000000002</v>
      </c>
      <c r="AY72">
        <f t="shared" si="64"/>
        <v>0.9735106</v>
      </c>
      <c r="AZ72">
        <f t="shared" si="64"/>
        <v>0.97383359999999997</v>
      </c>
      <c r="BA72">
        <f t="shared" si="64"/>
        <v>0.97416340000000001</v>
      </c>
      <c r="BB72">
        <f t="shared" si="65"/>
        <v>0.97450000000000003</v>
      </c>
      <c r="BC72">
        <f t="shared" si="65"/>
        <v>0.97484340000000003</v>
      </c>
      <c r="BD72">
        <f t="shared" si="65"/>
        <v>0.97519359999999999</v>
      </c>
      <c r="BE72">
        <f t="shared" si="65"/>
        <v>0.97555060000000005</v>
      </c>
      <c r="BF72">
        <f t="shared" si="65"/>
        <v>0.97591439999999996</v>
      </c>
      <c r="BG72">
        <f t="shared" si="65"/>
        <v>0.97628499999999996</v>
      </c>
      <c r="BH72">
        <f t="shared" si="65"/>
        <v>0.97666240000000004</v>
      </c>
      <c r="BI72">
        <f t="shared" si="65"/>
        <v>0.97704659999999999</v>
      </c>
      <c r="BJ72">
        <f t="shared" si="65"/>
        <v>0.97743760000000002</v>
      </c>
      <c r="BK72">
        <f t="shared" si="65"/>
        <v>0.97783540000000002</v>
      </c>
      <c r="BL72">
        <f t="shared" si="66"/>
        <v>0.97824</v>
      </c>
      <c r="BM72">
        <f t="shared" si="66"/>
        <v>0.97865139999999995</v>
      </c>
      <c r="BN72">
        <f t="shared" si="66"/>
        <v>0.97906959999999998</v>
      </c>
      <c r="BO72">
        <f t="shared" si="66"/>
        <v>0.97949459999999999</v>
      </c>
      <c r="BP72">
        <f t="shared" si="66"/>
        <v>0.97992639999999998</v>
      </c>
      <c r="BQ72">
        <f t="shared" si="66"/>
        <v>0.98036500000000004</v>
      </c>
      <c r="BR72">
        <f t="shared" si="66"/>
        <v>0.98081039999999997</v>
      </c>
      <c r="BS72">
        <f t="shared" si="66"/>
        <v>0.98126259999999998</v>
      </c>
      <c r="BT72">
        <f t="shared" si="66"/>
        <v>0.98172159999999997</v>
      </c>
      <c r="BU72">
        <f t="shared" si="66"/>
        <v>0.98218740000000004</v>
      </c>
      <c r="BV72">
        <f t="shared" si="67"/>
        <v>0.98265999999999998</v>
      </c>
      <c r="BW72">
        <f t="shared" si="67"/>
        <v>0.9831394</v>
      </c>
      <c r="BX72">
        <f t="shared" si="67"/>
        <v>0.98362559999999999</v>
      </c>
      <c r="BY72">
        <f t="shared" si="67"/>
        <v>0.98411859999999995</v>
      </c>
      <c r="BZ72">
        <f t="shared" si="67"/>
        <v>0.9846184</v>
      </c>
      <c r="CA72">
        <f t="shared" si="67"/>
        <v>0.98512500000000003</v>
      </c>
      <c r="CB72">
        <f t="shared" si="67"/>
        <v>0.98563840000000003</v>
      </c>
      <c r="CC72">
        <f t="shared" si="67"/>
        <v>0.9861586</v>
      </c>
      <c r="CD72">
        <f t="shared" si="67"/>
        <v>0.98668560000000005</v>
      </c>
      <c r="CE72">
        <f t="shared" si="67"/>
        <v>0.98721939999999997</v>
      </c>
      <c r="CF72">
        <f t="shared" si="68"/>
        <v>0.98775999999999997</v>
      </c>
      <c r="CG72">
        <f t="shared" si="68"/>
        <v>0.98830740000000006</v>
      </c>
      <c r="CH72">
        <f t="shared" si="68"/>
        <v>0.98886160000000001</v>
      </c>
      <c r="CI72">
        <f t="shared" si="68"/>
        <v>0.98942260000000004</v>
      </c>
      <c r="CJ72">
        <f t="shared" si="68"/>
        <v>0.98999040000000005</v>
      </c>
      <c r="CK72">
        <f t="shared" si="68"/>
        <v>0.99056500000000003</v>
      </c>
      <c r="CL72">
        <f t="shared" si="68"/>
        <v>0.99114639999999998</v>
      </c>
      <c r="CM72">
        <f t="shared" si="68"/>
        <v>0.99173460000000002</v>
      </c>
      <c r="CN72">
        <f t="shared" si="68"/>
        <v>0.99232960000000003</v>
      </c>
      <c r="CO72">
        <f t="shared" si="68"/>
        <v>0.99293140000000002</v>
      </c>
      <c r="CP72">
        <f t="shared" si="69"/>
        <v>0.99353999999999998</v>
      </c>
      <c r="CQ72">
        <f t="shared" si="69"/>
        <v>0.99415540000000002</v>
      </c>
      <c r="CR72">
        <f t="shared" si="69"/>
        <v>0.99477760000000004</v>
      </c>
      <c r="CS72">
        <f t="shared" si="69"/>
        <v>0.99540660000000003</v>
      </c>
      <c r="CT72">
        <f t="shared" si="69"/>
        <v>0.99604239999999999</v>
      </c>
      <c r="CU72">
        <f t="shared" si="69"/>
        <v>0.99668500000000004</v>
      </c>
      <c r="CV72">
        <f t="shared" si="69"/>
        <v>0.99733439999999995</v>
      </c>
      <c r="CW72">
        <f t="shared" si="69"/>
        <v>0.99799059999999995</v>
      </c>
      <c r="CX72">
        <f t="shared" si="69"/>
        <v>0.99865360000000003</v>
      </c>
      <c r="CY72">
        <f t="shared" si="69"/>
        <v>0.99932339999999997</v>
      </c>
      <c r="CZ72">
        <f t="shared" si="69"/>
        <v>1</v>
      </c>
    </row>
    <row r="73" spans="3:104" x14ac:dyDescent="0.3">
      <c r="C73">
        <v>0.67</v>
      </c>
      <c r="D73">
        <f t="shared" si="60"/>
        <v>0.96699999999999997</v>
      </c>
      <c r="E73">
        <f t="shared" si="60"/>
        <v>0.96700330000000001</v>
      </c>
      <c r="F73">
        <f t="shared" si="60"/>
        <v>0.96701320000000002</v>
      </c>
      <c r="G73">
        <f t="shared" si="60"/>
        <v>0.96702969999999999</v>
      </c>
      <c r="H73">
        <f t="shared" si="60"/>
        <v>0.96705280000000005</v>
      </c>
      <c r="I73">
        <f t="shared" si="60"/>
        <v>0.96708249999999996</v>
      </c>
      <c r="J73">
        <f t="shared" si="60"/>
        <v>0.96711880000000006</v>
      </c>
      <c r="K73">
        <f t="shared" si="60"/>
        <v>0.96716170000000001</v>
      </c>
      <c r="L73">
        <f t="shared" si="60"/>
        <v>0.96721120000000005</v>
      </c>
      <c r="M73">
        <f t="shared" si="60"/>
        <v>0.96726730000000005</v>
      </c>
      <c r="N73">
        <f t="shared" si="61"/>
        <v>0.96733000000000002</v>
      </c>
      <c r="O73">
        <f t="shared" si="61"/>
        <v>0.96739929999999996</v>
      </c>
      <c r="P73">
        <f t="shared" si="61"/>
        <v>0.96747519999999998</v>
      </c>
      <c r="Q73">
        <f t="shared" si="61"/>
        <v>0.96755769999999997</v>
      </c>
      <c r="R73">
        <f t="shared" si="61"/>
        <v>0.96764680000000003</v>
      </c>
      <c r="S73">
        <f t="shared" si="61"/>
        <v>0.96774249999999995</v>
      </c>
      <c r="T73">
        <f t="shared" si="61"/>
        <v>0.96784479999999995</v>
      </c>
      <c r="U73">
        <f t="shared" si="61"/>
        <v>0.96795370000000003</v>
      </c>
      <c r="V73">
        <f t="shared" si="61"/>
        <v>0.96806919999999996</v>
      </c>
      <c r="W73">
        <f t="shared" si="61"/>
        <v>0.96819129999999998</v>
      </c>
      <c r="X73">
        <f t="shared" si="62"/>
        <v>0.96831999999999996</v>
      </c>
      <c r="Y73">
        <f t="shared" si="62"/>
        <v>0.96845530000000002</v>
      </c>
      <c r="Z73">
        <f t="shared" si="62"/>
        <v>0.96859720000000005</v>
      </c>
      <c r="AA73">
        <f t="shared" si="62"/>
        <v>0.96874570000000004</v>
      </c>
      <c r="AB73">
        <f t="shared" si="62"/>
        <v>0.96890080000000001</v>
      </c>
      <c r="AC73">
        <f t="shared" si="62"/>
        <v>0.96906250000000005</v>
      </c>
      <c r="AD73">
        <f t="shared" si="62"/>
        <v>0.96923080000000006</v>
      </c>
      <c r="AE73">
        <f t="shared" si="62"/>
        <v>0.96940570000000004</v>
      </c>
      <c r="AF73">
        <f t="shared" si="62"/>
        <v>0.96958719999999998</v>
      </c>
      <c r="AG73">
        <f t="shared" si="62"/>
        <v>0.96977530000000001</v>
      </c>
      <c r="AH73">
        <f t="shared" si="63"/>
        <v>0.96997</v>
      </c>
      <c r="AI73">
        <f t="shared" si="63"/>
        <v>0.97017129999999996</v>
      </c>
      <c r="AJ73">
        <f t="shared" si="63"/>
        <v>0.9703792</v>
      </c>
      <c r="AK73">
        <f t="shared" si="63"/>
        <v>0.9705937</v>
      </c>
      <c r="AL73">
        <f t="shared" si="63"/>
        <v>0.97081479999999998</v>
      </c>
      <c r="AM73">
        <f t="shared" si="63"/>
        <v>0.97104250000000003</v>
      </c>
      <c r="AN73">
        <f t="shared" si="63"/>
        <v>0.97127680000000005</v>
      </c>
      <c r="AO73">
        <f t="shared" si="63"/>
        <v>0.97151770000000004</v>
      </c>
      <c r="AP73">
        <f t="shared" si="63"/>
        <v>0.9717652</v>
      </c>
      <c r="AQ73">
        <f t="shared" si="63"/>
        <v>0.97201930000000003</v>
      </c>
      <c r="AR73">
        <f t="shared" si="64"/>
        <v>0.97228000000000003</v>
      </c>
      <c r="AS73">
        <f t="shared" si="64"/>
        <v>0.9725473</v>
      </c>
      <c r="AT73">
        <f t="shared" si="64"/>
        <v>0.97282120000000005</v>
      </c>
      <c r="AU73">
        <f t="shared" si="64"/>
        <v>0.97310169999999996</v>
      </c>
      <c r="AV73">
        <f t="shared" si="64"/>
        <v>0.97338880000000005</v>
      </c>
      <c r="AW73">
        <f t="shared" si="64"/>
        <v>0.97368250000000001</v>
      </c>
      <c r="AX73">
        <f t="shared" si="64"/>
        <v>0.97398280000000004</v>
      </c>
      <c r="AY73">
        <f t="shared" si="64"/>
        <v>0.97428970000000004</v>
      </c>
      <c r="AZ73">
        <f t="shared" si="64"/>
        <v>0.9746032</v>
      </c>
      <c r="BA73">
        <f t="shared" si="64"/>
        <v>0.97492330000000005</v>
      </c>
      <c r="BB73">
        <f t="shared" si="65"/>
        <v>0.97524999999999995</v>
      </c>
      <c r="BC73">
        <f t="shared" si="65"/>
        <v>0.97558330000000004</v>
      </c>
      <c r="BD73">
        <f t="shared" si="65"/>
        <v>0.97592319999999999</v>
      </c>
      <c r="BE73">
        <f t="shared" si="65"/>
        <v>0.97626970000000002</v>
      </c>
      <c r="BF73">
        <f t="shared" si="65"/>
        <v>0.97662280000000001</v>
      </c>
      <c r="BG73">
        <f t="shared" si="65"/>
        <v>0.97698249999999998</v>
      </c>
      <c r="BH73">
        <f t="shared" si="65"/>
        <v>0.97734880000000002</v>
      </c>
      <c r="BI73">
        <f t="shared" si="65"/>
        <v>0.97772170000000003</v>
      </c>
      <c r="BJ73">
        <f t="shared" si="65"/>
        <v>0.9781012</v>
      </c>
      <c r="BK73">
        <f t="shared" si="65"/>
        <v>0.97848729999999995</v>
      </c>
      <c r="BL73">
        <f t="shared" si="66"/>
        <v>0.97887999999999997</v>
      </c>
      <c r="BM73">
        <f t="shared" si="66"/>
        <v>0.97927929999999996</v>
      </c>
      <c r="BN73">
        <f t="shared" si="66"/>
        <v>0.97968520000000003</v>
      </c>
      <c r="BO73">
        <f t="shared" si="66"/>
        <v>0.98009769999999996</v>
      </c>
      <c r="BP73">
        <f t="shared" si="66"/>
        <v>0.98051679999999997</v>
      </c>
      <c r="BQ73">
        <f t="shared" si="66"/>
        <v>0.98094250000000005</v>
      </c>
      <c r="BR73">
        <f t="shared" si="66"/>
        <v>0.98137479999999999</v>
      </c>
      <c r="BS73">
        <f t="shared" si="66"/>
        <v>0.98181370000000001</v>
      </c>
      <c r="BT73">
        <f t="shared" si="66"/>
        <v>0.9822592</v>
      </c>
      <c r="BU73">
        <f t="shared" si="66"/>
        <v>0.98271129999999995</v>
      </c>
      <c r="BV73">
        <f t="shared" si="67"/>
        <v>0.98316999999999999</v>
      </c>
      <c r="BW73">
        <f t="shared" si="67"/>
        <v>0.98363529999999999</v>
      </c>
      <c r="BX73">
        <f t="shared" si="67"/>
        <v>0.98410719999999996</v>
      </c>
      <c r="BY73">
        <f t="shared" si="67"/>
        <v>0.98458570000000001</v>
      </c>
      <c r="BZ73">
        <f t="shared" si="67"/>
        <v>0.98507080000000002</v>
      </c>
      <c r="CA73">
        <f t="shared" si="67"/>
        <v>0.98556250000000001</v>
      </c>
      <c r="CB73">
        <f t="shared" si="67"/>
        <v>0.98606079999999996</v>
      </c>
      <c r="CC73">
        <f t="shared" si="67"/>
        <v>0.98656569999999999</v>
      </c>
      <c r="CD73">
        <f t="shared" si="67"/>
        <v>0.98707719999999999</v>
      </c>
      <c r="CE73">
        <f t="shared" si="67"/>
        <v>0.98759529999999995</v>
      </c>
      <c r="CF73">
        <f t="shared" si="68"/>
        <v>0.98812</v>
      </c>
      <c r="CG73">
        <f t="shared" si="68"/>
        <v>0.98865130000000001</v>
      </c>
      <c r="CH73">
        <f t="shared" si="68"/>
        <v>0.98918919999999999</v>
      </c>
      <c r="CI73">
        <f t="shared" si="68"/>
        <v>0.98973370000000005</v>
      </c>
      <c r="CJ73">
        <f t="shared" si="68"/>
        <v>0.99028479999999997</v>
      </c>
      <c r="CK73">
        <f t="shared" si="68"/>
        <v>0.99084249999999996</v>
      </c>
      <c r="CL73">
        <f t="shared" si="68"/>
        <v>0.99140680000000003</v>
      </c>
      <c r="CM73">
        <f t="shared" si="68"/>
        <v>0.99197769999999996</v>
      </c>
      <c r="CN73">
        <f t="shared" si="68"/>
        <v>0.99255519999999997</v>
      </c>
      <c r="CO73">
        <f t="shared" si="68"/>
        <v>0.99313929999999995</v>
      </c>
      <c r="CP73">
        <f t="shared" si="69"/>
        <v>0.99373</v>
      </c>
      <c r="CQ73">
        <f t="shared" si="69"/>
        <v>0.99432730000000003</v>
      </c>
      <c r="CR73">
        <f t="shared" si="69"/>
        <v>0.99493120000000002</v>
      </c>
      <c r="CS73">
        <f t="shared" si="69"/>
        <v>0.99554169999999997</v>
      </c>
      <c r="CT73">
        <f t="shared" si="69"/>
        <v>0.99615880000000001</v>
      </c>
      <c r="CU73">
        <f t="shared" si="69"/>
        <v>0.99678250000000002</v>
      </c>
      <c r="CV73">
        <f t="shared" si="69"/>
        <v>0.99741279999999999</v>
      </c>
      <c r="CW73">
        <f t="shared" si="69"/>
        <v>0.99804970000000004</v>
      </c>
      <c r="CX73">
        <f t="shared" si="69"/>
        <v>0.99869319999999995</v>
      </c>
      <c r="CY73">
        <f t="shared" si="69"/>
        <v>0.99934330000000005</v>
      </c>
      <c r="CZ73">
        <f t="shared" si="69"/>
        <v>1</v>
      </c>
    </row>
    <row r="74" spans="3:104" x14ac:dyDescent="0.3">
      <c r="C74">
        <v>0.68</v>
      </c>
      <c r="D74">
        <f t="shared" si="60"/>
        <v>0.96799999999999997</v>
      </c>
      <c r="E74">
        <f t="shared" si="60"/>
        <v>0.96800319999999995</v>
      </c>
      <c r="F74">
        <f t="shared" si="60"/>
        <v>0.96801280000000001</v>
      </c>
      <c r="G74">
        <f t="shared" si="60"/>
        <v>0.96802880000000002</v>
      </c>
      <c r="H74">
        <f t="shared" si="60"/>
        <v>0.9680512</v>
      </c>
      <c r="I74">
        <f t="shared" si="60"/>
        <v>0.96808000000000005</v>
      </c>
      <c r="J74">
        <f t="shared" si="60"/>
        <v>0.96811519999999995</v>
      </c>
      <c r="K74">
        <f t="shared" si="60"/>
        <v>0.96815680000000004</v>
      </c>
      <c r="L74">
        <f t="shared" si="60"/>
        <v>0.96820479999999998</v>
      </c>
      <c r="M74">
        <f t="shared" si="60"/>
        <v>0.96825919999999999</v>
      </c>
      <c r="N74">
        <f t="shared" si="61"/>
        <v>0.96831999999999996</v>
      </c>
      <c r="O74">
        <f t="shared" si="61"/>
        <v>0.9683872</v>
      </c>
      <c r="P74">
        <f t="shared" si="61"/>
        <v>0.96846080000000001</v>
      </c>
      <c r="Q74">
        <f t="shared" si="61"/>
        <v>0.96854079999999998</v>
      </c>
      <c r="R74">
        <f t="shared" si="61"/>
        <v>0.96862720000000002</v>
      </c>
      <c r="S74">
        <f t="shared" si="61"/>
        <v>0.96872000000000003</v>
      </c>
      <c r="T74">
        <f t="shared" si="61"/>
        <v>0.96881919999999999</v>
      </c>
      <c r="U74">
        <f t="shared" si="61"/>
        <v>0.96892480000000003</v>
      </c>
      <c r="V74">
        <f t="shared" si="61"/>
        <v>0.96903680000000003</v>
      </c>
      <c r="W74">
        <f t="shared" si="61"/>
        <v>0.96915519999999999</v>
      </c>
      <c r="X74">
        <f t="shared" si="62"/>
        <v>0.96928000000000003</v>
      </c>
      <c r="Y74">
        <f t="shared" si="62"/>
        <v>0.96941120000000003</v>
      </c>
      <c r="Z74">
        <f t="shared" si="62"/>
        <v>0.96954879999999999</v>
      </c>
      <c r="AA74">
        <f t="shared" si="62"/>
        <v>0.96969280000000002</v>
      </c>
      <c r="AB74">
        <f t="shared" si="62"/>
        <v>0.96984320000000002</v>
      </c>
      <c r="AC74">
        <f t="shared" si="62"/>
        <v>0.97</v>
      </c>
      <c r="AD74">
        <f t="shared" si="62"/>
        <v>0.9701632</v>
      </c>
      <c r="AE74">
        <f t="shared" si="62"/>
        <v>0.9703328</v>
      </c>
      <c r="AF74">
        <f t="shared" si="62"/>
        <v>0.97050879999999995</v>
      </c>
      <c r="AG74">
        <f t="shared" si="62"/>
        <v>0.97069119999999998</v>
      </c>
      <c r="AH74">
        <f t="shared" si="63"/>
        <v>0.97087999999999997</v>
      </c>
      <c r="AI74">
        <f t="shared" si="63"/>
        <v>0.97107520000000003</v>
      </c>
      <c r="AJ74">
        <f t="shared" si="63"/>
        <v>0.97127680000000005</v>
      </c>
      <c r="AK74">
        <f t="shared" si="63"/>
        <v>0.97148480000000004</v>
      </c>
      <c r="AL74">
        <f t="shared" si="63"/>
        <v>0.97169919999999999</v>
      </c>
      <c r="AM74">
        <f t="shared" si="63"/>
        <v>0.97192000000000001</v>
      </c>
      <c r="AN74">
        <f t="shared" si="63"/>
        <v>0.97214719999999999</v>
      </c>
      <c r="AO74">
        <f t="shared" si="63"/>
        <v>0.97238080000000005</v>
      </c>
      <c r="AP74">
        <f t="shared" si="63"/>
        <v>0.97262079999999995</v>
      </c>
      <c r="AQ74">
        <f t="shared" si="63"/>
        <v>0.97286720000000004</v>
      </c>
      <c r="AR74">
        <f t="shared" si="64"/>
        <v>0.97311999999999999</v>
      </c>
      <c r="AS74">
        <f t="shared" si="64"/>
        <v>0.9733792</v>
      </c>
      <c r="AT74">
        <f t="shared" si="64"/>
        <v>0.97364479999999998</v>
      </c>
      <c r="AU74">
        <f t="shared" si="64"/>
        <v>0.97391680000000003</v>
      </c>
      <c r="AV74">
        <f t="shared" si="64"/>
        <v>0.97419520000000004</v>
      </c>
      <c r="AW74">
        <f t="shared" si="64"/>
        <v>0.97448000000000001</v>
      </c>
      <c r="AX74">
        <f t="shared" si="64"/>
        <v>0.97477119999999995</v>
      </c>
      <c r="AY74">
        <f t="shared" si="64"/>
        <v>0.97506879999999996</v>
      </c>
      <c r="AZ74">
        <f t="shared" si="64"/>
        <v>0.97537280000000004</v>
      </c>
      <c r="BA74">
        <f t="shared" si="64"/>
        <v>0.97568319999999997</v>
      </c>
      <c r="BB74">
        <f t="shared" si="65"/>
        <v>0.97599999999999998</v>
      </c>
      <c r="BC74">
        <f t="shared" si="65"/>
        <v>0.97632319999999995</v>
      </c>
      <c r="BD74">
        <f t="shared" si="65"/>
        <v>0.97665279999999999</v>
      </c>
      <c r="BE74">
        <f t="shared" si="65"/>
        <v>0.97698879999999999</v>
      </c>
      <c r="BF74">
        <f t="shared" si="65"/>
        <v>0.97733119999999996</v>
      </c>
      <c r="BG74">
        <f t="shared" si="65"/>
        <v>0.97767999999999999</v>
      </c>
      <c r="BH74">
        <f t="shared" si="65"/>
        <v>0.97803519999999999</v>
      </c>
      <c r="BI74">
        <f t="shared" si="65"/>
        <v>0.97839679999999996</v>
      </c>
      <c r="BJ74">
        <f t="shared" si="65"/>
        <v>0.97876479999999999</v>
      </c>
      <c r="BK74">
        <f t="shared" si="65"/>
        <v>0.97913919999999999</v>
      </c>
      <c r="BL74">
        <f t="shared" si="66"/>
        <v>0.97951999999999995</v>
      </c>
      <c r="BM74">
        <f t="shared" si="66"/>
        <v>0.97990719999999998</v>
      </c>
      <c r="BN74">
        <f t="shared" si="66"/>
        <v>0.98030079999999997</v>
      </c>
      <c r="BO74">
        <f t="shared" si="66"/>
        <v>0.98070080000000004</v>
      </c>
      <c r="BP74">
        <f t="shared" si="66"/>
        <v>0.98110719999999996</v>
      </c>
      <c r="BQ74">
        <f t="shared" si="66"/>
        <v>0.98152000000000006</v>
      </c>
      <c r="BR74">
        <f t="shared" si="66"/>
        <v>0.98193920000000001</v>
      </c>
      <c r="BS74">
        <f t="shared" si="66"/>
        <v>0.98236480000000004</v>
      </c>
      <c r="BT74">
        <f t="shared" si="66"/>
        <v>0.98279680000000003</v>
      </c>
      <c r="BU74">
        <f t="shared" si="66"/>
        <v>0.98323519999999998</v>
      </c>
      <c r="BV74">
        <f t="shared" si="67"/>
        <v>0.98368</v>
      </c>
      <c r="BW74">
        <f t="shared" si="67"/>
        <v>0.98413119999999998</v>
      </c>
      <c r="BX74">
        <f t="shared" si="67"/>
        <v>0.98458880000000004</v>
      </c>
      <c r="BY74">
        <f t="shared" si="67"/>
        <v>0.98505279999999995</v>
      </c>
      <c r="BZ74">
        <f t="shared" si="67"/>
        <v>0.98552320000000004</v>
      </c>
      <c r="CA74">
        <f t="shared" si="67"/>
        <v>0.98599999999999999</v>
      </c>
      <c r="CB74">
        <f t="shared" si="67"/>
        <v>0.9864832</v>
      </c>
      <c r="CC74">
        <f t="shared" si="67"/>
        <v>0.98697279999999998</v>
      </c>
      <c r="CD74">
        <f t="shared" si="67"/>
        <v>0.98746880000000004</v>
      </c>
      <c r="CE74">
        <f t="shared" si="67"/>
        <v>0.98797120000000005</v>
      </c>
      <c r="CF74">
        <f t="shared" si="68"/>
        <v>0.98848000000000003</v>
      </c>
      <c r="CG74">
        <f t="shared" si="68"/>
        <v>0.98899519999999996</v>
      </c>
      <c r="CH74">
        <f t="shared" si="68"/>
        <v>0.98951679999999997</v>
      </c>
      <c r="CI74">
        <f t="shared" si="68"/>
        <v>0.99004479999999995</v>
      </c>
      <c r="CJ74">
        <f t="shared" si="68"/>
        <v>0.99057919999999999</v>
      </c>
      <c r="CK74">
        <f t="shared" si="68"/>
        <v>0.99112</v>
      </c>
      <c r="CL74">
        <f t="shared" si="68"/>
        <v>0.99166719999999997</v>
      </c>
      <c r="CM74">
        <f t="shared" si="68"/>
        <v>0.99222080000000001</v>
      </c>
      <c r="CN74">
        <f t="shared" si="68"/>
        <v>0.99278080000000002</v>
      </c>
      <c r="CO74">
        <f t="shared" si="68"/>
        <v>0.99334719999999999</v>
      </c>
      <c r="CP74">
        <f t="shared" si="69"/>
        <v>0.99392000000000003</v>
      </c>
      <c r="CQ74">
        <f t="shared" si="69"/>
        <v>0.99449920000000003</v>
      </c>
      <c r="CR74">
        <f t="shared" si="69"/>
        <v>0.99508479999999999</v>
      </c>
      <c r="CS74">
        <f t="shared" si="69"/>
        <v>0.99567680000000003</v>
      </c>
      <c r="CT74">
        <f t="shared" si="69"/>
        <v>0.99627520000000003</v>
      </c>
      <c r="CU74">
        <f t="shared" si="69"/>
        <v>0.99687999999999999</v>
      </c>
      <c r="CV74">
        <f t="shared" si="69"/>
        <v>0.99749120000000002</v>
      </c>
      <c r="CW74">
        <f t="shared" si="69"/>
        <v>0.99810880000000002</v>
      </c>
      <c r="CX74">
        <f t="shared" si="69"/>
        <v>0.99873279999999998</v>
      </c>
      <c r="CY74">
        <f t="shared" si="69"/>
        <v>0.99936320000000001</v>
      </c>
      <c r="CZ74">
        <f t="shared" si="69"/>
        <v>1</v>
      </c>
    </row>
    <row r="75" spans="3:104" x14ac:dyDescent="0.3">
      <c r="C75">
        <v>0.69</v>
      </c>
      <c r="D75">
        <f t="shared" si="60"/>
        <v>0.96899999999999997</v>
      </c>
      <c r="E75">
        <f t="shared" si="60"/>
        <v>0.96900310000000001</v>
      </c>
      <c r="F75">
        <f t="shared" si="60"/>
        <v>0.9690124</v>
      </c>
      <c r="G75">
        <f t="shared" si="60"/>
        <v>0.96902789999999994</v>
      </c>
      <c r="H75">
        <f t="shared" si="60"/>
        <v>0.96904959999999996</v>
      </c>
      <c r="I75">
        <f t="shared" si="60"/>
        <v>0.96907750000000004</v>
      </c>
      <c r="J75">
        <f t="shared" si="60"/>
        <v>0.96911159999999996</v>
      </c>
      <c r="K75">
        <f t="shared" si="60"/>
        <v>0.96915189999999996</v>
      </c>
      <c r="L75">
        <f t="shared" si="60"/>
        <v>0.96919840000000002</v>
      </c>
      <c r="M75">
        <f t="shared" si="60"/>
        <v>0.96925110000000003</v>
      </c>
      <c r="N75">
        <f t="shared" si="61"/>
        <v>0.96931</v>
      </c>
      <c r="O75">
        <f t="shared" si="61"/>
        <v>0.96937510000000005</v>
      </c>
      <c r="P75">
        <f t="shared" si="61"/>
        <v>0.96944640000000004</v>
      </c>
      <c r="Q75">
        <f t="shared" si="61"/>
        <v>0.96952389999999999</v>
      </c>
      <c r="R75">
        <f t="shared" si="61"/>
        <v>0.96960760000000001</v>
      </c>
      <c r="S75">
        <f t="shared" si="61"/>
        <v>0.96969749999999999</v>
      </c>
      <c r="T75">
        <f t="shared" si="61"/>
        <v>0.96979360000000003</v>
      </c>
      <c r="U75">
        <f t="shared" si="61"/>
        <v>0.96989590000000003</v>
      </c>
      <c r="V75">
        <f t="shared" si="61"/>
        <v>0.97000439999999999</v>
      </c>
      <c r="W75">
        <f t="shared" si="61"/>
        <v>0.97011910000000001</v>
      </c>
      <c r="X75">
        <f t="shared" si="62"/>
        <v>0.97023999999999999</v>
      </c>
      <c r="Y75">
        <f t="shared" si="62"/>
        <v>0.97036710000000004</v>
      </c>
      <c r="Z75">
        <f t="shared" si="62"/>
        <v>0.97050040000000004</v>
      </c>
      <c r="AA75">
        <f t="shared" si="62"/>
        <v>0.9706399</v>
      </c>
      <c r="AB75">
        <f t="shared" si="62"/>
        <v>0.97078560000000003</v>
      </c>
      <c r="AC75">
        <f t="shared" si="62"/>
        <v>0.97093750000000001</v>
      </c>
      <c r="AD75">
        <f t="shared" si="62"/>
        <v>0.97109559999999995</v>
      </c>
      <c r="AE75">
        <f t="shared" si="62"/>
        <v>0.97125989999999995</v>
      </c>
      <c r="AF75">
        <f t="shared" si="62"/>
        <v>0.97143040000000003</v>
      </c>
      <c r="AG75">
        <f t="shared" si="62"/>
        <v>0.97160709999999995</v>
      </c>
      <c r="AH75">
        <f t="shared" si="63"/>
        <v>0.97179000000000004</v>
      </c>
      <c r="AI75">
        <f t="shared" si="63"/>
        <v>0.97197909999999998</v>
      </c>
      <c r="AJ75">
        <f t="shared" si="63"/>
        <v>0.97217439999999999</v>
      </c>
      <c r="AK75">
        <f t="shared" si="63"/>
        <v>0.97237589999999996</v>
      </c>
      <c r="AL75">
        <f t="shared" si="63"/>
        <v>0.97258359999999999</v>
      </c>
      <c r="AM75">
        <f t="shared" si="63"/>
        <v>0.97279749999999998</v>
      </c>
      <c r="AN75">
        <f t="shared" si="63"/>
        <v>0.97301760000000004</v>
      </c>
      <c r="AO75">
        <f t="shared" si="63"/>
        <v>0.97324389999999994</v>
      </c>
      <c r="AP75">
        <f t="shared" si="63"/>
        <v>0.97347640000000002</v>
      </c>
      <c r="AQ75">
        <f t="shared" si="63"/>
        <v>0.97371509999999994</v>
      </c>
      <c r="AR75">
        <f t="shared" si="64"/>
        <v>0.97396000000000005</v>
      </c>
      <c r="AS75">
        <f t="shared" si="64"/>
        <v>0.9742111</v>
      </c>
      <c r="AT75">
        <f t="shared" si="64"/>
        <v>0.97446840000000001</v>
      </c>
      <c r="AU75">
        <f t="shared" si="64"/>
        <v>0.97473189999999998</v>
      </c>
      <c r="AV75">
        <f t="shared" si="64"/>
        <v>0.97500160000000002</v>
      </c>
      <c r="AW75">
        <f t="shared" si="64"/>
        <v>0.97527750000000002</v>
      </c>
      <c r="AX75">
        <f t="shared" si="64"/>
        <v>0.97555959999999997</v>
      </c>
      <c r="AY75">
        <f t="shared" si="64"/>
        <v>0.97584789999999999</v>
      </c>
      <c r="AZ75">
        <f t="shared" si="64"/>
        <v>0.97614239999999997</v>
      </c>
      <c r="BA75">
        <f t="shared" si="64"/>
        <v>0.97644310000000001</v>
      </c>
      <c r="BB75">
        <f t="shared" si="65"/>
        <v>0.97675000000000001</v>
      </c>
      <c r="BC75">
        <f t="shared" si="65"/>
        <v>0.97706309999999996</v>
      </c>
      <c r="BD75">
        <f t="shared" si="65"/>
        <v>0.97738239999999998</v>
      </c>
      <c r="BE75">
        <f t="shared" si="65"/>
        <v>0.97770789999999996</v>
      </c>
      <c r="BF75">
        <f t="shared" si="65"/>
        <v>0.97803960000000001</v>
      </c>
      <c r="BG75">
        <f t="shared" si="65"/>
        <v>0.97837750000000001</v>
      </c>
      <c r="BH75">
        <f t="shared" si="65"/>
        <v>0.97872159999999997</v>
      </c>
      <c r="BI75">
        <f t="shared" si="65"/>
        <v>0.97907189999999999</v>
      </c>
      <c r="BJ75">
        <f t="shared" si="65"/>
        <v>0.97942839999999998</v>
      </c>
      <c r="BK75">
        <f t="shared" si="65"/>
        <v>0.97979110000000003</v>
      </c>
      <c r="BL75">
        <f t="shared" si="66"/>
        <v>0.98016000000000003</v>
      </c>
      <c r="BM75">
        <f t="shared" si="66"/>
        <v>0.98053509999999999</v>
      </c>
      <c r="BN75">
        <f t="shared" si="66"/>
        <v>0.98091640000000002</v>
      </c>
      <c r="BO75">
        <f t="shared" si="66"/>
        <v>0.98130390000000001</v>
      </c>
      <c r="BP75">
        <f t="shared" si="66"/>
        <v>0.98169759999999995</v>
      </c>
      <c r="BQ75">
        <f t="shared" si="66"/>
        <v>0.98209749999999996</v>
      </c>
      <c r="BR75">
        <f t="shared" si="66"/>
        <v>0.98250360000000003</v>
      </c>
      <c r="BS75">
        <f t="shared" si="66"/>
        <v>0.98291589999999995</v>
      </c>
      <c r="BT75">
        <f t="shared" si="66"/>
        <v>0.98333440000000005</v>
      </c>
      <c r="BU75">
        <f t="shared" si="66"/>
        <v>0.9837591</v>
      </c>
      <c r="BV75">
        <f t="shared" si="67"/>
        <v>0.98419000000000001</v>
      </c>
      <c r="BW75">
        <f t="shared" si="67"/>
        <v>0.98462709999999998</v>
      </c>
      <c r="BX75">
        <f t="shared" si="67"/>
        <v>0.98507040000000001</v>
      </c>
      <c r="BY75">
        <f t="shared" si="67"/>
        <v>0.9855199</v>
      </c>
      <c r="BZ75">
        <f t="shared" si="67"/>
        <v>0.98597559999999995</v>
      </c>
      <c r="CA75">
        <f t="shared" si="67"/>
        <v>0.98643749999999997</v>
      </c>
      <c r="CB75">
        <f t="shared" si="67"/>
        <v>0.98690560000000005</v>
      </c>
      <c r="CC75">
        <f t="shared" si="67"/>
        <v>0.98737989999999998</v>
      </c>
      <c r="CD75">
        <f t="shared" si="67"/>
        <v>0.98786039999999997</v>
      </c>
      <c r="CE75">
        <f t="shared" si="67"/>
        <v>0.98834710000000003</v>
      </c>
      <c r="CF75">
        <f t="shared" si="68"/>
        <v>0.98884000000000005</v>
      </c>
      <c r="CG75">
        <f t="shared" si="68"/>
        <v>0.98933910000000003</v>
      </c>
      <c r="CH75">
        <f t="shared" si="68"/>
        <v>0.98984439999999996</v>
      </c>
      <c r="CI75">
        <f t="shared" si="68"/>
        <v>0.99035589999999996</v>
      </c>
      <c r="CJ75">
        <f t="shared" si="68"/>
        <v>0.99087360000000002</v>
      </c>
      <c r="CK75">
        <f t="shared" si="68"/>
        <v>0.99139750000000004</v>
      </c>
      <c r="CL75">
        <f t="shared" si="68"/>
        <v>0.99192760000000002</v>
      </c>
      <c r="CM75">
        <f t="shared" si="68"/>
        <v>0.99246389999999995</v>
      </c>
      <c r="CN75">
        <f t="shared" si="68"/>
        <v>0.99300639999999996</v>
      </c>
      <c r="CO75">
        <f t="shared" si="68"/>
        <v>0.99355510000000002</v>
      </c>
      <c r="CP75">
        <f t="shared" si="69"/>
        <v>0.99411000000000005</v>
      </c>
      <c r="CQ75">
        <f t="shared" si="69"/>
        <v>0.99467110000000003</v>
      </c>
      <c r="CR75">
        <f t="shared" si="69"/>
        <v>0.99523839999999997</v>
      </c>
      <c r="CS75">
        <f t="shared" si="69"/>
        <v>0.99581189999999997</v>
      </c>
      <c r="CT75">
        <f t="shared" si="69"/>
        <v>0.99639160000000004</v>
      </c>
      <c r="CU75">
        <f t="shared" si="69"/>
        <v>0.99697749999999996</v>
      </c>
      <c r="CV75">
        <f t="shared" si="69"/>
        <v>0.99756959999999995</v>
      </c>
      <c r="CW75">
        <f t="shared" si="69"/>
        <v>0.9981679</v>
      </c>
      <c r="CX75">
        <f t="shared" si="69"/>
        <v>0.9987724</v>
      </c>
      <c r="CY75">
        <f t="shared" si="69"/>
        <v>0.99938309999999997</v>
      </c>
      <c r="CZ75">
        <f t="shared" si="69"/>
        <v>1</v>
      </c>
    </row>
    <row r="76" spans="3:104" x14ac:dyDescent="0.3">
      <c r="C76">
        <v>0.7</v>
      </c>
      <c r="D76">
        <f t="shared" ref="D76:M85" si="70">1-(1-$C76)*(1-D$5*D$5)*$B$5</f>
        <v>0.97</v>
      </c>
      <c r="E76">
        <f t="shared" si="70"/>
        <v>0.97000299999999995</v>
      </c>
      <c r="F76">
        <f t="shared" si="70"/>
        <v>0.97001199999999999</v>
      </c>
      <c r="G76">
        <f t="shared" si="70"/>
        <v>0.97002699999999997</v>
      </c>
      <c r="H76">
        <f t="shared" si="70"/>
        <v>0.97004800000000002</v>
      </c>
      <c r="I76">
        <f t="shared" si="70"/>
        <v>0.97007500000000002</v>
      </c>
      <c r="J76">
        <f t="shared" si="70"/>
        <v>0.97010799999999997</v>
      </c>
      <c r="K76">
        <f t="shared" si="70"/>
        <v>0.97014699999999998</v>
      </c>
      <c r="L76">
        <f t="shared" si="70"/>
        <v>0.97019199999999994</v>
      </c>
      <c r="M76">
        <f t="shared" si="70"/>
        <v>0.97024299999999997</v>
      </c>
      <c r="N76">
        <f t="shared" ref="N76:W85" si="71">1-(1-$C76)*(1-N$5*N$5)*$B$5</f>
        <v>0.97029999999999994</v>
      </c>
      <c r="O76">
        <f t="shared" si="71"/>
        <v>0.97036299999999998</v>
      </c>
      <c r="P76">
        <f t="shared" si="71"/>
        <v>0.97043199999999996</v>
      </c>
      <c r="Q76">
        <f t="shared" si="71"/>
        <v>0.97050700000000001</v>
      </c>
      <c r="R76">
        <f t="shared" si="71"/>
        <v>0.97058800000000001</v>
      </c>
      <c r="S76">
        <f t="shared" si="71"/>
        <v>0.97067499999999995</v>
      </c>
      <c r="T76">
        <f t="shared" si="71"/>
        <v>0.97076799999999996</v>
      </c>
      <c r="U76">
        <f t="shared" si="71"/>
        <v>0.97086700000000004</v>
      </c>
      <c r="V76">
        <f t="shared" si="71"/>
        <v>0.97097199999999995</v>
      </c>
      <c r="W76">
        <f t="shared" si="71"/>
        <v>0.97108300000000003</v>
      </c>
      <c r="X76">
        <f t="shared" ref="X76:AG85" si="72">1-(1-$C76)*(1-X$5*X$5)*$B$5</f>
        <v>0.97119999999999995</v>
      </c>
      <c r="Y76">
        <f t="shared" si="72"/>
        <v>0.97132300000000005</v>
      </c>
      <c r="Z76">
        <f t="shared" si="72"/>
        <v>0.97145199999999998</v>
      </c>
      <c r="AA76">
        <f t="shared" si="72"/>
        <v>0.97158699999999998</v>
      </c>
      <c r="AB76">
        <f t="shared" si="72"/>
        <v>0.97172800000000004</v>
      </c>
      <c r="AC76">
        <f t="shared" si="72"/>
        <v>0.97187500000000004</v>
      </c>
      <c r="AD76">
        <f t="shared" si="72"/>
        <v>0.972028</v>
      </c>
      <c r="AE76">
        <f t="shared" si="72"/>
        <v>0.97218700000000002</v>
      </c>
      <c r="AF76">
        <f t="shared" si="72"/>
        <v>0.97235199999999999</v>
      </c>
      <c r="AG76">
        <f t="shared" si="72"/>
        <v>0.97252300000000003</v>
      </c>
      <c r="AH76">
        <f t="shared" ref="AH76:AQ85" si="73">1-(1-$C76)*(1-AH$5*AH$5)*$B$5</f>
        <v>0.97270000000000001</v>
      </c>
      <c r="AI76">
        <f t="shared" si="73"/>
        <v>0.97288299999999994</v>
      </c>
      <c r="AJ76">
        <f t="shared" si="73"/>
        <v>0.97307200000000005</v>
      </c>
      <c r="AK76">
        <f t="shared" si="73"/>
        <v>0.97326699999999999</v>
      </c>
      <c r="AL76">
        <f t="shared" si="73"/>
        <v>0.973468</v>
      </c>
      <c r="AM76">
        <f t="shared" si="73"/>
        <v>0.97367499999999996</v>
      </c>
      <c r="AN76">
        <f t="shared" si="73"/>
        <v>0.97388799999999998</v>
      </c>
      <c r="AO76">
        <f t="shared" si="73"/>
        <v>0.97410699999999995</v>
      </c>
      <c r="AP76">
        <f t="shared" si="73"/>
        <v>0.97433199999999998</v>
      </c>
      <c r="AQ76">
        <f t="shared" si="73"/>
        <v>0.97456299999999996</v>
      </c>
      <c r="AR76">
        <f t="shared" ref="AR76:BA85" si="74">1-(1-$C76)*(1-AR$5*AR$5)*$B$5</f>
        <v>0.9748</v>
      </c>
      <c r="AS76">
        <f t="shared" si="74"/>
        <v>0.97504299999999999</v>
      </c>
      <c r="AT76">
        <f t="shared" si="74"/>
        <v>0.97529200000000005</v>
      </c>
      <c r="AU76">
        <f t="shared" si="74"/>
        <v>0.97554699999999994</v>
      </c>
      <c r="AV76">
        <f t="shared" si="74"/>
        <v>0.97580800000000001</v>
      </c>
      <c r="AW76">
        <f t="shared" si="74"/>
        <v>0.97607500000000003</v>
      </c>
      <c r="AX76">
        <f t="shared" si="74"/>
        <v>0.97634799999999999</v>
      </c>
      <c r="AY76">
        <f t="shared" si="74"/>
        <v>0.97662700000000002</v>
      </c>
      <c r="AZ76">
        <f t="shared" si="74"/>
        <v>0.976912</v>
      </c>
      <c r="BA76">
        <f t="shared" si="74"/>
        <v>0.97720300000000004</v>
      </c>
      <c r="BB76">
        <f t="shared" ref="BB76:BK85" si="75">1-(1-$C76)*(1-BB$5*BB$5)*$B$5</f>
        <v>0.97750000000000004</v>
      </c>
      <c r="BC76">
        <f t="shared" si="75"/>
        <v>0.97780299999999998</v>
      </c>
      <c r="BD76">
        <f t="shared" si="75"/>
        <v>0.97811199999999998</v>
      </c>
      <c r="BE76">
        <f t="shared" si="75"/>
        <v>0.97842700000000005</v>
      </c>
      <c r="BF76">
        <f t="shared" si="75"/>
        <v>0.97874799999999995</v>
      </c>
      <c r="BG76">
        <f t="shared" si="75"/>
        <v>0.97907500000000003</v>
      </c>
      <c r="BH76">
        <f t="shared" si="75"/>
        <v>0.97940800000000006</v>
      </c>
      <c r="BI76">
        <f t="shared" si="75"/>
        <v>0.97974700000000003</v>
      </c>
      <c r="BJ76">
        <f t="shared" si="75"/>
        <v>0.98009199999999996</v>
      </c>
      <c r="BK76">
        <f t="shared" si="75"/>
        <v>0.98044299999999995</v>
      </c>
      <c r="BL76">
        <f t="shared" ref="BL76:BU85" si="76">1-(1-$C76)*(1-BL$5*BL$5)*$B$5</f>
        <v>0.98080000000000001</v>
      </c>
      <c r="BM76">
        <f t="shared" si="76"/>
        <v>0.98116300000000001</v>
      </c>
      <c r="BN76">
        <f t="shared" si="76"/>
        <v>0.98153199999999996</v>
      </c>
      <c r="BO76">
        <f t="shared" si="76"/>
        <v>0.98190699999999997</v>
      </c>
      <c r="BP76">
        <f t="shared" si="76"/>
        <v>0.98228800000000005</v>
      </c>
      <c r="BQ76">
        <f t="shared" si="76"/>
        <v>0.98267499999999997</v>
      </c>
      <c r="BR76">
        <f t="shared" si="76"/>
        <v>0.98306800000000005</v>
      </c>
      <c r="BS76">
        <f t="shared" si="76"/>
        <v>0.98346699999999998</v>
      </c>
      <c r="BT76">
        <f t="shared" si="76"/>
        <v>0.98387199999999997</v>
      </c>
      <c r="BU76">
        <f t="shared" si="76"/>
        <v>0.98428300000000002</v>
      </c>
      <c r="BV76">
        <f t="shared" ref="BV76:CE85" si="77">1-(1-$C76)*(1-BV$5*BV$5)*$B$5</f>
        <v>0.98470000000000002</v>
      </c>
      <c r="BW76">
        <f t="shared" si="77"/>
        <v>0.98512299999999997</v>
      </c>
      <c r="BX76">
        <f t="shared" si="77"/>
        <v>0.98555199999999998</v>
      </c>
      <c r="BY76">
        <f t="shared" si="77"/>
        <v>0.98598699999999995</v>
      </c>
      <c r="BZ76">
        <f t="shared" si="77"/>
        <v>0.98642799999999997</v>
      </c>
      <c r="CA76">
        <f t="shared" si="77"/>
        <v>0.98687499999999995</v>
      </c>
      <c r="CB76">
        <f t="shared" si="77"/>
        <v>0.98732799999999998</v>
      </c>
      <c r="CC76">
        <f t="shared" si="77"/>
        <v>0.98778699999999997</v>
      </c>
      <c r="CD76">
        <f t="shared" si="77"/>
        <v>0.98825200000000002</v>
      </c>
      <c r="CE76">
        <f t="shared" si="77"/>
        <v>0.98872300000000002</v>
      </c>
      <c r="CF76">
        <f t="shared" ref="CF76:CO85" si="78">1-(1-$C76)*(1-CF$5*CF$5)*$B$5</f>
        <v>0.98919999999999997</v>
      </c>
      <c r="CG76">
        <f t="shared" si="78"/>
        <v>0.98968299999999998</v>
      </c>
      <c r="CH76">
        <f t="shared" si="78"/>
        <v>0.99017199999999994</v>
      </c>
      <c r="CI76">
        <f t="shared" si="78"/>
        <v>0.99066699999999996</v>
      </c>
      <c r="CJ76">
        <f t="shared" si="78"/>
        <v>0.99116800000000005</v>
      </c>
      <c r="CK76">
        <f t="shared" si="78"/>
        <v>0.99167499999999997</v>
      </c>
      <c r="CL76">
        <f t="shared" si="78"/>
        <v>0.99218799999999996</v>
      </c>
      <c r="CM76">
        <f t="shared" si="78"/>
        <v>0.99270700000000001</v>
      </c>
      <c r="CN76">
        <f t="shared" si="78"/>
        <v>0.993232</v>
      </c>
      <c r="CO76">
        <f t="shared" si="78"/>
        <v>0.99376299999999995</v>
      </c>
      <c r="CP76">
        <f t="shared" ref="CP76:CZ85" si="79">1-(1-$C76)*(1-CP$5*CP$5)*$B$5</f>
        <v>0.99429999999999996</v>
      </c>
      <c r="CQ76">
        <f t="shared" si="79"/>
        <v>0.99484300000000003</v>
      </c>
      <c r="CR76">
        <f t="shared" si="79"/>
        <v>0.99539200000000005</v>
      </c>
      <c r="CS76">
        <f t="shared" si="79"/>
        <v>0.99594700000000003</v>
      </c>
      <c r="CT76">
        <f t="shared" si="79"/>
        <v>0.99650799999999995</v>
      </c>
      <c r="CU76">
        <f t="shared" si="79"/>
        <v>0.99707500000000004</v>
      </c>
      <c r="CV76">
        <f t="shared" si="79"/>
        <v>0.99764799999999998</v>
      </c>
      <c r="CW76">
        <f t="shared" si="79"/>
        <v>0.99822699999999998</v>
      </c>
      <c r="CX76">
        <f t="shared" si="79"/>
        <v>0.99881200000000003</v>
      </c>
      <c r="CY76">
        <f t="shared" si="79"/>
        <v>0.99940300000000004</v>
      </c>
      <c r="CZ76">
        <f t="shared" si="79"/>
        <v>1</v>
      </c>
    </row>
    <row r="77" spans="3:104" x14ac:dyDescent="0.3">
      <c r="C77">
        <v>0.71</v>
      </c>
      <c r="D77">
        <f t="shared" si="70"/>
        <v>0.97099999999999997</v>
      </c>
      <c r="E77">
        <f t="shared" si="70"/>
        <v>0.9710029</v>
      </c>
      <c r="F77">
        <f t="shared" si="70"/>
        <v>0.97101159999999997</v>
      </c>
      <c r="G77">
        <f t="shared" si="70"/>
        <v>0.9710261</v>
      </c>
      <c r="H77">
        <f t="shared" si="70"/>
        <v>0.97104639999999998</v>
      </c>
      <c r="I77">
        <f t="shared" si="70"/>
        <v>0.97107250000000001</v>
      </c>
      <c r="J77">
        <f t="shared" si="70"/>
        <v>0.97110439999999998</v>
      </c>
      <c r="K77">
        <f t="shared" si="70"/>
        <v>0.97114210000000001</v>
      </c>
      <c r="L77">
        <f t="shared" si="70"/>
        <v>0.97118559999999998</v>
      </c>
      <c r="M77">
        <f t="shared" si="70"/>
        <v>0.97123490000000001</v>
      </c>
      <c r="N77">
        <f t="shared" si="71"/>
        <v>0.97128999999999999</v>
      </c>
      <c r="O77">
        <f t="shared" si="71"/>
        <v>0.97135090000000002</v>
      </c>
      <c r="P77">
        <f t="shared" si="71"/>
        <v>0.97141759999999999</v>
      </c>
      <c r="Q77">
        <f t="shared" si="71"/>
        <v>0.97149010000000002</v>
      </c>
      <c r="R77">
        <f t="shared" si="71"/>
        <v>0.9715684</v>
      </c>
      <c r="S77">
        <f t="shared" si="71"/>
        <v>0.97165250000000003</v>
      </c>
      <c r="T77">
        <f t="shared" si="71"/>
        <v>0.97174240000000001</v>
      </c>
      <c r="U77">
        <f t="shared" si="71"/>
        <v>0.97183810000000004</v>
      </c>
      <c r="V77">
        <f t="shared" si="71"/>
        <v>0.97193960000000001</v>
      </c>
      <c r="W77">
        <f t="shared" si="71"/>
        <v>0.97204690000000005</v>
      </c>
      <c r="X77">
        <f t="shared" si="72"/>
        <v>0.97216000000000002</v>
      </c>
      <c r="Y77">
        <f t="shared" si="72"/>
        <v>0.97227889999999995</v>
      </c>
      <c r="Z77">
        <f t="shared" si="72"/>
        <v>0.97240360000000003</v>
      </c>
      <c r="AA77">
        <f t="shared" si="72"/>
        <v>0.97253409999999996</v>
      </c>
      <c r="AB77">
        <f t="shared" si="72"/>
        <v>0.97267040000000005</v>
      </c>
      <c r="AC77">
        <f t="shared" si="72"/>
        <v>0.97281249999999997</v>
      </c>
      <c r="AD77">
        <f t="shared" si="72"/>
        <v>0.97296039999999995</v>
      </c>
      <c r="AE77">
        <f t="shared" si="72"/>
        <v>0.97311409999999998</v>
      </c>
      <c r="AF77">
        <f t="shared" si="72"/>
        <v>0.97327359999999996</v>
      </c>
      <c r="AG77">
        <f t="shared" si="72"/>
        <v>0.9734389</v>
      </c>
      <c r="AH77">
        <f t="shared" si="73"/>
        <v>0.97360999999999998</v>
      </c>
      <c r="AI77">
        <f t="shared" si="73"/>
        <v>0.97378690000000001</v>
      </c>
      <c r="AJ77">
        <f t="shared" si="73"/>
        <v>0.97396959999999999</v>
      </c>
      <c r="AK77">
        <f t="shared" si="73"/>
        <v>0.97415810000000003</v>
      </c>
      <c r="AL77">
        <f t="shared" si="73"/>
        <v>0.97435240000000001</v>
      </c>
      <c r="AM77">
        <f t="shared" si="73"/>
        <v>0.97455250000000004</v>
      </c>
      <c r="AN77">
        <f t="shared" si="73"/>
        <v>0.97475840000000002</v>
      </c>
      <c r="AO77">
        <f t="shared" si="73"/>
        <v>0.97497009999999995</v>
      </c>
      <c r="AP77">
        <f t="shared" si="73"/>
        <v>0.97518760000000004</v>
      </c>
      <c r="AQ77">
        <f t="shared" si="73"/>
        <v>0.97541089999999997</v>
      </c>
      <c r="AR77">
        <f t="shared" si="74"/>
        <v>0.97563999999999995</v>
      </c>
      <c r="AS77">
        <f t="shared" si="74"/>
        <v>0.97587489999999999</v>
      </c>
      <c r="AT77">
        <f t="shared" si="74"/>
        <v>0.97611559999999997</v>
      </c>
      <c r="AU77">
        <f t="shared" si="74"/>
        <v>0.97636210000000001</v>
      </c>
      <c r="AV77">
        <f t="shared" si="74"/>
        <v>0.97661439999999999</v>
      </c>
      <c r="AW77">
        <f t="shared" si="74"/>
        <v>0.97687250000000003</v>
      </c>
      <c r="AX77">
        <f t="shared" si="74"/>
        <v>0.97713640000000002</v>
      </c>
      <c r="AY77">
        <f t="shared" si="74"/>
        <v>0.97740609999999994</v>
      </c>
      <c r="AZ77">
        <f t="shared" si="74"/>
        <v>0.97768160000000004</v>
      </c>
      <c r="BA77">
        <f t="shared" si="74"/>
        <v>0.97796289999999997</v>
      </c>
      <c r="BB77">
        <f t="shared" si="75"/>
        <v>0.97824999999999995</v>
      </c>
      <c r="BC77">
        <f t="shared" si="75"/>
        <v>0.97854289999999999</v>
      </c>
      <c r="BD77">
        <f t="shared" si="75"/>
        <v>0.97884159999999998</v>
      </c>
      <c r="BE77">
        <f t="shared" si="75"/>
        <v>0.97914610000000002</v>
      </c>
      <c r="BF77">
        <f t="shared" si="75"/>
        <v>0.9794564</v>
      </c>
      <c r="BG77">
        <f t="shared" si="75"/>
        <v>0.97977250000000005</v>
      </c>
      <c r="BH77">
        <f t="shared" si="75"/>
        <v>0.98009440000000003</v>
      </c>
      <c r="BI77">
        <f t="shared" si="75"/>
        <v>0.98042209999999996</v>
      </c>
      <c r="BJ77">
        <f t="shared" si="75"/>
        <v>0.98075559999999995</v>
      </c>
      <c r="BK77">
        <f t="shared" si="75"/>
        <v>0.98109489999999999</v>
      </c>
      <c r="BL77">
        <f t="shared" si="76"/>
        <v>0.98143999999999998</v>
      </c>
      <c r="BM77">
        <f t="shared" si="76"/>
        <v>0.98179090000000002</v>
      </c>
      <c r="BN77">
        <f t="shared" si="76"/>
        <v>0.98214760000000001</v>
      </c>
      <c r="BO77">
        <f t="shared" si="76"/>
        <v>0.98251010000000005</v>
      </c>
      <c r="BP77">
        <f t="shared" si="76"/>
        <v>0.98287840000000004</v>
      </c>
      <c r="BQ77">
        <f t="shared" si="76"/>
        <v>0.98325249999999997</v>
      </c>
      <c r="BR77">
        <f t="shared" si="76"/>
        <v>0.98363239999999996</v>
      </c>
      <c r="BS77">
        <f t="shared" si="76"/>
        <v>0.98401810000000001</v>
      </c>
      <c r="BT77">
        <f t="shared" si="76"/>
        <v>0.9844096</v>
      </c>
      <c r="BU77">
        <f t="shared" si="76"/>
        <v>0.98480690000000004</v>
      </c>
      <c r="BV77">
        <f t="shared" si="77"/>
        <v>0.98521000000000003</v>
      </c>
      <c r="BW77">
        <f t="shared" si="77"/>
        <v>0.98561889999999996</v>
      </c>
      <c r="BX77">
        <f t="shared" si="77"/>
        <v>0.98603359999999995</v>
      </c>
      <c r="BY77">
        <f t="shared" si="77"/>
        <v>0.9864541</v>
      </c>
      <c r="BZ77">
        <f t="shared" si="77"/>
        <v>0.98688039999999999</v>
      </c>
      <c r="CA77">
        <f t="shared" si="77"/>
        <v>0.98731250000000004</v>
      </c>
      <c r="CB77">
        <f t="shared" si="77"/>
        <v>0.98775040000000003</v>
      </c>
      <c r="CC77">
        <f t="shared" si="77"/>
        <v>0.98819409999999996</v>
      </c>
      <c r="CD77">
        <f t="shared" si="77"/>
        <v>0.98864359999999996</v>
      </c>
      <c r="CE77">
        <f t="shared" si="77"/>
        <v>0.9890989</v>
      </c>
      <c r="CF77">
        <f t="shared" si="78"/>
        <v>0.98956</v>
      </c>
      <c r="CG77">
        <f t="shared" si="78"/>
        <v>0.99002690000000004</v>
      </c>
      <c r="CH77">
        <f t="shared" si="78"/>
        <v>0.99049960000000004</v>
      </c>
      <c r="CI77">
        <f t="shared" si="78"/>
        <v>0.99097809999999997</v>
      </c>
      <c r="CJ77">
        <f t="shared" si="78"/>
        <v>0.99146239999999997</v>
      </c>
      <c r="CK77">
        <f t="shared" si="78"/>
        <v>0.99195250000000001</v>
      </c>
      <c r="CL77">
        <f t="shared" si="78"/>
        <v>0.99244840000000001</v>
      </c>
      <c r="CM77">
        <f t="shared" si="78"/>
        <v>0.99295009999999995</v>
      </c>
      <c r="CN77">
        <f t="shared" si="78"/>
        <v>0.99345760000000005</v>
      </c>
      <c r="CO77">
        <f t="shared" si="78"/>
        <v>0.99397089999999999</v>
      </c>
      <c r="CP77">
        <f t="shared" si="79"/>
        <v>0.99448999999999999</v>
      </c>
      <c r="CQ77">
        <f t="shared" si="79"/>
        <v>0.99501490000000004</v>
      </c>
      <c r="CR77">
        <f t="shared" si="79"/>
        <v>0.99554560000000003</v>
      </c>
      <c r="CS77">
        <f t="shared" si="79"/>
        <v>0.99608209999999997</v>
      </c>
      <c r="CT77">
        <f t="shared" si="79"/>
        <v>0.99662439999999997</v>
      </c>
      <c r="CU77">
        <f t="shared" si="79"/>
        <v>0.99717250000000002</v>
      </c>
      <c r="CV77">
        <f t="shared" si="79"/>
        <v>0.99772640000000001</v>
      </c>
      <c r="CW77">
        <f t="shared" si="79"/>
        <v>0.99828609999999995</v>
      </c>
      <c r="CX77">
        <f t="shared" si="79"/>
        <v>0.99885159999999995</v>
      </c>
      <c r="CY77">
        <f t="shared" si="79"/>
        <v>0.9994229</v>
      </c>
      <c r="CZ77">
        <f t="shared" si="79"/>
        <v>1</v>
      </c>
    </row>
    <row r="78" spans="3:104" x14ac:dyDescent="0.3">
      <c r="C78">
        <v>0.72</v>
      </c>
      <c r="D78">
        <f t="shared" si="70"/>
        <v>0.97199999999999998</v>
      </c>
      <c r="E78">
        <f t="shared" si="70"/>
        <v>0.97200279999999994</v>
      </c>
      <c r="F78">
        <f t="shared" si="70"/>
        <v>0.97201119999999996</v>
      </c>
      <c r="G78">
        <f t="shared" si="70"/>
        <v>0.97202520000000003</v>
      </c>
      <c r="H78">
        <f t="shared" si="70"/>
        <v>0.97204480000000004</v>
      </c>
      <c r="I78">
        <f t="shared" si="70"/>
        <v>0.97206999999999999</v>
      </c>
      <c r="J78">
        <f t="shared" si="70"/>
        <v>0.97210079999999999</v>
      </c>
      <c r="K78">
        <f t="shared" si="70"/>
        <v>0.97213720000000003</v>
      </c>
      <c r="L78">
        <f t="shared" si="70"/>
        <v>0.97217920000000002</v>
      </c>
      <c r="M78">
        <f t="shared" si="70"/>
        <v>0.97222679999999995</v>
      </c>
      <c r="N78">
        <f t="shared" si="71"/>
        <v>0.97228000000000003</v>
      </c>
      <c r="O78">
        <f t="shared" si="71"/>
        <v>0.97233879999999995</v>
      </c>
      <c r="P78">
        <f t="shared" si="71"/>
        <v>0.97240320000000002</v>
      </c>
      <c r="Q78">
        <f t="shared" si="71"/>
        <v>0.97247320000000004</v>
      </c>
      <c r="R78">
        <f t="shared" si="71"/>
        <v>0.97254879999999999</v>
      </c>
      <c r="S78">
        <f t="shared" si="71"/>
        <v>0.97262999999999999</v>
      </c>
      <c r="T78">
        <f t="shared" si="71"/>
        <v>0.97271680000000005</v>
      </c>
      <c r="U78">
        <f t="shared" si="71"/>
        <v>0.97280920000000004</v>
      </c>
      <c r="V78">
        <f t="shared" si="71"/>
        <v>0.97290719999999997</v>
      </c>
      <c r="W78">
        <f t="shared" si="71"/>
        <v>0.97301079999999995</v>
      </c>
      <c r="X78">
        <f t="shared" si="72"/>
        <v>0.97311999999999999</v>
      </c>
      <c r="Y78">
        <f t="shared" si="72"/>
        <v>0.97323479999999996</v>
      </c>
      <c r="Z78">
        <f t="shared" si="72"/>
        <v>0.97335519999999998</v>
      </c>
      <c r="AA78">
        <f t="shared" si="72"/>
        <v>0.97348120000000005</v>
      </c>
      <c r="AB78">
        <f t="shared" si="72"/>
        <v>0.97361279999999994</v>
      </c>
      <c r="AC78">
        <f t="shared" si="72"/>
        <v>0.97375</v>
      </c>
      <c r="AD78">
        <f t="shared" si="72"/>
        <v>0.9738928</v>
      </c>
      <c r="AE78">
        <f t="shared" si="72"/>
        <v>0.97404120000000005</v>
      </c>
      <c r="AF78">
        <f t="shared" si="72"/>
        <v>0.97419520000000004</v>
      </c>
      <c r="AG78">
        <f t="shared" si="72"/>
        <v>0.97435479999999997</v>
      </c>
      <c r="AH78">
        <f t="shared" si="73"/>
        <v>0.97452000000000005</v>
      </c>
      <c r="AI78">
        <f t="shared" si="73"/>
        <v>0.97469079999999997</v>
      </c>
      <c r="AJ78">
        <f t="shared" si="73"/>
        <v>0.97486720000000004</v>
      </c>
      <c r="AK78">
        <f t="shared" si="73"/>
        <v>0.97504919999999995</v>
      </c>
      <c r="AL78">
        <f t="shared" si="73"/>
        <v>0.97523680000000001</v>
      </c>
      <c r="AM78">
        <f t="shared" si="73"/>
        <v>0.97543000000000002</v>
      </c>
      <c r="AN78">
        <f t="shared" si="73"/>
        <v>0.97562879999999996</v>
      </c>
      <c r="AO78">
        <f t="shared" si="73"/>
        <v>0.97583319999999996</v>
      </c>
      <c r="AP78">
        <f t="shared" si="73"/>
        <v>0.9760432</v>
      </c>
      <c r="AQ78">
        <f t="shared" si="73"/>
        <v>0.97625879999999998</v>
      </c>
      <c r="AR78">
        <f t="shared" si="74"/>
        <v>0.97648000000000001</v>
      </c>
      <c r="AS78">
        <f t="shared" si="74"/>
        <v>0.97670679999999999</v>
      </c>
      <c r="AT78">
        <f t="shared" si="74"/>
        <v>0.97693920000000001</v>
      </c>
      <c r="AU78">
        <f t="shared" si="74"/>
        <v>0.97717719999999997</v>
      </c>
      <c r="AV78">
        <f t="shared" si="74"/>
        <v>0.97742079999999998</v>
      </c>
      <c r="AW78">
        <f t="shared" si="74"/>
        <v>0.97767000000000004</v>
      </c>
      <c r="AX78">
        <f t="shared" si="74"/>
        <v>0.97792480000000004</v>
      </c>
      <c r="AY78">
        <f t="shared" si="74"/>
        <v>0.97818519999999998</v>
      </c>
      <c r="AZ78">
        <f t="shared" si="74"/>
        <v>0.97845119999999997</v>
      </c>
      <c r="BA78">
        <f t="shared" si="74"/>
        <v>0.9787228</v>
      </c>
      <c r="BB78">
        <f t="shared" si="75"/>
        <v>0.97899999999999998</v>
      </c>
      <c r="BC78">
        <f t="shared" si="75"/>
        <v>0.97928280000000001</v>
      </c>
      <c r="BD78">
        <f t="shared" si="75"/>
        <v>0.97957119999999998</v>
      </c>
      <c r="BE78">
        <f t="shared" si="75"/>
        <v>0.97986519999999999</v>
      </c>
      <c r="BF78">
        <f t="shared" si="75"/>
        <v>0.98016479999999995</v>
      </c>
      <c r="BG78">
        <f t="shared" si="75"/>
        <v>0.98046999999999995</v>
      </c>
      <c r="BH78">
        <f t="shared" si="75"/>
        <v>0.98078080000000001</v>
      </c>
      <c r="BI78">
        <f t="shared" si="75"/>
        <v>0.9810972</v>
      </c>
      <c r="BJ78">
        <f t="shared" si="75"/>
        <v>0.98141920000000005</v>
      </c>
      <c r="BK78">
        <f t="shared" si="75"/>
        <v>0.98174680000000003</v>
      </c>
      <c r="BL78">
        <f t="shared" si="76"/>
        <v>0.98207999999999995</v>
      </c>
      <c r="BM78">
        <f t="shared" si="76"/>
        <v>0.98241880000000004</v>
      </c>
      <c r="BN78">
        <f t="shared" si="76"/>
        <v>0.98276319999999995</v>
      </c>
      <c r="BO78">
        <f t="shared" si="76"/>
        <v>0.98311320000000002</v>
      </c>
      <c r="BP78">
        <f t="shared" si="76"/>
        <v>0.98346880000000003</v>
      </c>
      <c r="BQ78">
        <f t="shared" si="76"/>
        <v>0.98382999999999998</v>
      </c>
      <c r="BR78">
        <f t="shared" si="76"/>
        <v>0.98419679999999998</v>
      </c>
      <c r="BS78">
        <f t="shared" si="76"/>
        <v>0.98456920000000003</v>
      </c>
      <c r="BT78">
        <f t="shared" si="76"/>
        <v>0.98494720000000002</v>
      </c>
      <c r="BU78">
        <f t="shared" si="76"/>
        <v>0.98533079999999995</v>
      </c>
      <c r="BV78">
        <f t="shared" si="77"/>
        <v>0.98572000000000004</v>
      </c>
      <c r="BW78">
        <f t="shared" si="77"/>
        <v>0.98611479999999996</v>
      </c>
      <c r="BX78">
        <f t="shared" si="77"/>
        <v>0.98651520000000004</v>
      </c>
      <c r="BY78">
        <f t="shared" si="77"/>
        <v>0.98692119999999994</v>
      </c>
      <c r="BZ78">
        <f t="shared" si="77"/>
        <v>0.98733280000000001</v>
      </c>
      <c r="CA78">
        <f t="shared" si="77"/>
        <v>0.98775000000000002</v>
      </c>
      <c r="CB78">
        <f t="shared" si="77"/>
        <v>0.98817279999999996</v>
      </c>
      <c r="CC78">
        <f t="shared" si="77"/>
        <v>0.98860119999999996</v>
      </c>
      <c r="CD78">
        <f t="shared" si="77"/>
        <v>0.9890352</v>
      </c>
      <c r="CE78">
        <f t="shared" si="77"/>
        <v>0.98947479999999999</v>
      </c>
      <c r="CF78">
        <f t="shared" si="78"/>
        <v>0.98992000000000002</v>
      </c>
      <c r="CG78">
        <f t="shared" si="78"/>
        <v>0.9903708</v>
      </c>
      <c r="CH78">
        <f t="shared" si="78"/>
        <v>0.99082720000000002</v>
      </c>
      <c r="CI78">
        <f t="shared" si="78"/>
        <v>0.99128919999999998</v>
      </c>
      <c r="CJ78">
        <f t="shared" si="78"/>
        <v>0.99175679999999999</v>
      </c>
      <c r="CK78">
        <f t="shared" si="78"/>
        <v>0.99222999999999995</v>
      </c>
      <c r="CL78">
        <f t="shared" si="78"/>
        <v>0.99270879999999995</v>
      </c>
      <c r="CM78">
        <f t="shared" si="78"/>
        <v>0.9931932</v>
      </c>
      <c r="CN78">
        <f t="shared" si="78"/>
        <v>0.99368319999999999</v>
      </c>
      <c r="CO78">
        <f t="shared" si="78"/>
        <v>0.99417880000000003</v>
      </c>
      <c r="CP78">
        <f t="shared" si="79"/>
        <v>0.99468000000000001</v>
      </c>
      <c r="CQ78">
        <f t="shared" si="79"/>
        <v>0.99518680000000004</v>
      </c>
      <c r="CR78">
        <f t="shared" si="79"/>
        <v>0.99569920000000001</v>
      </c>
      <c r="CS78">
        <f t="shared" si="79"/>
        <v>0.99621720000000002</v>
      </c>
      <c r="CT78">
        <f t="shared" si="79"/>
        <v>0.99674079999999998</v>
      </c>
      <c r="CU78">
        <f t="shared" si="79"/>
        <v>0.99726999999999999</v>
      </c>
      <c r="CV78">
        <f t="shared" si="79"/>
        <v>0.99780480000000005</v>
      </c>
      <c r="CW78">
        <f t="shared" si="79"/>
        <v>0.99834520000000004</v>
      </c>
      <c r="CX78">
        <f t="shared" si="79"/>
        <v>0.99889119999999998</v>
      </c>
      <c r="CY78">
        <f t="shared" si="79"/>
        <v>0.99944279999999996</v>
      </c>
      <c r="CZ78">
        <f t="shared" si="79"/>
        <v>1</v>
      </c>
    </row>
    <row r="79" spans="3:104" x14ac:dyDescent="0.3">
      <c r="C79">
        <v>0.73</v>
      </c>
      <c r="D79">
        <f t="shared" si="70"/>
        <v>0.97299999999999998</v>
      </c>
      <c r="E79">
        <f t="shared" si="70"/>
        <v>0.9730027</v>
      </c>
      <c r="F79">
        <f t="shared" si="70"/>
        <v>0.97301079999999995</v>
      </c>
      <c r="G79">
        <f t="shared" si="70"/>
        <v>0.97302429999999995</v>
      </c>
      <c r="H79">
        <f t="shared" si="70"/>
        <v>0.9730432</v>
      </c>
      <c r="I79">
        <f t="shared" si="70"/>
        <v>0.97306749999999997</v>
      </c>
      <c r="J79">
        <f t="shared" si="70"/>
        <v>0.9730972</v>
      </c>
      <c r="K79">
        <f t="shared" si="70"/>
        <v>0.97313229999999995</v>
      </c>
      <c r="L79">
        <f t="shared" si="70"/>
        <v>0.97317279999999995</v>
      </c>
      <c r="M79">
        <f t="shared" si="70"/>
        <v>0.97321869999999999</v>
      </c>
      <c r="N79">
        <f t="shared" si="71"/>
        <v>0.97326999999999997</v>
      </c>
      <c r="O79">
        <f t="shared" si="71"/>
        <v>0.97332669999999999</v>
      </c>
      <c r="P79">
        <f t="shared" si="71"/>
        <v>0.97338879999999994</v>
      </c>
      <c r="Q79">
        <f t="shared" si="71"/>
        <v>0.97345630000000005</v>
      </c>
      <c r="R79">
        <f t="shared" si="71"/>
        <v>0.97352919999999998</v>
      </c>
      <c r="S79">
        <f t="shared" si="71"/>
        <v>0.97360749999999996</v>
      </c>
      <c r="T79">
        <f t="shared" si="71"/>
        <v>0.97369119999999998</v>
      </c>
      <c r="U79">
        <f t="shared" si="71"/>
        <v>0.97378030000000004</v>
      </c>
      <c r="V79">
        <f t="shared" si="71"/>
        <v>0.97387480000000004</v>
      </c>
      <c r="W79">
        <f t="shared" si="71"/>
        <v>0.97397469999999997</v>
      </c>
      <c r="X79">
        <f t="shared" si="72"/>
        <v>0.97408000000000006</v>
      </c>
      <c r="Y79">
        <f t="shared" si="72"/>
        <v>0.97419069999999997</v>
      </c>
      <c r="Z79">
        <f t="shared" si="72"/>
        <v>0.97430680000000003</v>
      </c>
      <c r="AA79">
        <f t="shared" si="72"/>
        <v>0.97442830000000002</v>
      </c>
      <c r="AB79">
        <f t="shared" si="72"/>
        <v>0.97455519999999995</v>
      </c>
      <c r="AC79">
        <f t="shared" si="72"/>
        <v>0.97468750000000004</v>
      </c>
      <c r="AD79">
        <f t="shared" si="72"/>
        <v>0.97482519999999995</v>
      </c>
      <c r="AE79">
        <f t="shared" si="72"/>
        <v>0.97496830000000001</v>
      </c>
      <c r="AF79">
        <f t="shared" si="72"/>
        <v>0.97511680000000001</v>
      </c>
      <c r="AG79">
        <f t="shared" si="72"/>
        <v>0.97527070000000005</v>
      </c>
      <c r="AH79">
        <f t="shared" si="73"/>
        <v>0.97543000000000002</v>
      </c>
      <c r="AI79">
        <f t="shared" si="73"/>
        <v>0.97559470000000004</v>
      </c>
      <c r="AJ79">
        <f t="shared" si="73"/>
        <v>0.97576479999999999</v>
      </c>
      <c r="AK79">
        <f t="shared" si="73"/>
        <v>0.97594029999999998</v>
      </c>
      <c r="AL79">
        <f t="shared" si="73"/>
        <v>0.97612120000000002</v>
      </c>
      <c r="AM79">
        <f t="shared" si="73"/>
        <v>0.97630749999999999</v>
      </c>
      <c r="AN79">
        <f t="shared" si="73"/>
        <v>0.97649920000000001</v>
      </c>
      <c r="AO79">
        <f t="shared" si="73"/>
        <v>0.97669629999999996</v>
      </c>
      <c r="AP79">
        <f t="shared" si="73"/>
        <v>0.97689879999999996</v>
      </c>
      <c r="AQ79">
        <f t="shared" si="73"/>
        <v>0.97710669999999999</v>
      </c>
      <c r="AR79">
        <f t="shared" si="74"/>
        <v>0.97731999999999997</v>
      </c>
      <c r="AS79">
        <f t="shared" si="74"/>
        <v>0.97753869999999998</v>
      </c>
      <c r="AT79">
        <f t="shared" si="74"/>
        <v>0.97776280000000004</v>
      </c>
      <c r="AU79">
        <f t="shared" si="74"/>
        <v>0.97799230000000004</v>
      </c>
      <c r="AV79">
        <f t="shared" si="74"/>
        <v>0.97822719999999996</v>
      </c>
      <c r="AW79">
        <f t="shared" si="74"/>
        <v>0.97846750000000005</v>
      </c>
      <c r="AX79">
        <f t="shared" si="74"/>
        <v>0.97871319999999995</v>
      </c>
      <c r="AY79">
        <f t="shared" si="74"/>
        <v>0.97896430000000001</v>
      </c>
      <c r="AZ79">
        <f t="shared" si="74"/>
        <v>0.9792208</v>
      </c>
      <c r="BA79">
        <f t="shared" si="74"/>
        <v>0.97948270000000004</v>
      </c>
      <c r="BB79">
        <f t="shared" si="75"/>
        <v>0.97975000000000001</v>
      </c>
      <c r="BC79">
        <f t="shared" si="75"/>
        <v>0.98002270000000002</v>
      </c>
      <c r="BD79">
        <f t="shared" si="75"/>
        <v>0.98030079999999997</v>
      </c>
      <c r="BE79">
        <f t="shared" si="75"/>
        <v>0.98058429999999996</v>
      </c>
      <c r="BF79">
        <f t="shared" si="75"/>
        <v>0.9808732</v>
      </c>
      <c r="BG79">
        <f t="shared" si="75"/>
        <v>0.98116749999999997</v>
      </c>
      <c r="BH79">
        <f t="shared" si="75"/>
        <v>0.98146719999999998</v>
      </c>
      <c r="BI79">
        <f t="shared" si="75"/>
        <v>0.98177230000000004</v>
      </c>
      <c r="BJ79">
        <f t="shared" si="75"/>
        <v>0.98208280000000003</v>
      </c>
      <c r="BK79">
        <f t="shared" si="75"/>
        <v>0.98239869999999996</v>
      </c>
      <c r="BL79">
        <f t="shared" si="76"/>
        <v>0.98272000000000004</v>
      </c>
      <c r="BM79">
        <f t="shared" si="76"/>
        <v>0.98304670000000005</v>
      </c>
      <c r="BN79">
        <f t="shared" si="76"/>
        <v>0.9833788</v>
      </c>
      <c r="BO79">
        <f t="shared" si="76"/>
        <v>0.98371629999999999</v>
      </c>
      <c r="BP79">
        <f t="shared" si="76"/>
        <v>0.98405920000000002</v>
      </c>
      <c r="BQ79">
        <f t="shared" si="76"/>
        <v>0.98440749999999999</v>
      </c>
      <c r="BR79">
        <f t="shared" si="76"/>
        <v>0.9847612</v>
      </c>
      <c r="BS79">
        <f t="shared" si="76"/>
        <v>0.98512029999999995</v>
      </c>
      <c r="BT79">
        <f t="shared" si="76"/>
        <v>0.98548480000000005</v>
      </c>
      <c r="BU79">
        <f t="shared" si="76"/>
        <v>0.98585469999999997</v>
      </c>
      <c r="BV79">
        <f t="shared" si="77"/>
        <v>0.98623000000000005</v>
      </c>
      <c r="BW79">
        <f t="shared" si="77"/>
        <v>0.98661069999999995</v>
      </c>
      <c r="BX79">
        <f t="shared" si="77"/>
        <v>0.98699680000000001</v>
      </c>
      <c r="BY79">
        <f t="shared" si="77"/>
        <v>0.9873883</v>
      </c>
      <c r="BZ79">
        <f t="shared" si="77"/>
        <v>0.98778520000000003</v>
      </c>
      <c r="CA79">
        <f t="shared" si="77"/>
        <v>0.9881875</v>
      </c>
      <c r="CB79">
        <f t="shared" si="77"/>
        <v>0.98859520000000001</v>
      </c>
      <c r="CC79">
        <f t="shared" si="77"/>
        <v>0.98900829999999995</v>
      </c>
      <c r="CD79">
        <f t="shared" si="77"/>
        <v>0.98942680000000005</v>
      </c>
      <c r="CE79">
        <f t="shared" si="77"/>
        <v>0.98985069999999997</v>
      </c>
      <c r="CF79">
        <f t="shared" si="78"/>
        <v>0.99028000000000005</v>
      </c>
      <c r="CG79">
        <f t="shared" si="78"/>
        <v>0.99071469999999995</v>
      </c>
      <c r="CH79">
        <f t="shared" si="78"/>
        <v>0.9911548</v>
      </c>
      <c r="CI79">
        <f t="shared" si="78"/>
        <v>0.99160029999999999</v>
      </c>
      <c r="CJ79">
        <f t="shared" si="78"/>
        <v>0.99205120000000002</v>
      </c>
      <c r="CK79">
        <f t="shared" si="78"/>
        <v>0.99250749999999999</v>
      </c>
      <c r="CL79">
        <f t="shared" si="78"/>
        <v>0.9929692</v>
      </c>
      <c r="CM79">
        <f t="shared" si="78"/>
        <v>0.99343630000000005</v>
      </c>
      <c r="CN79">
        <f t="shared" si="78"/>
        <v>0.99390880000000004</v>
      </c>
      <c r="CO79">
        <f t="shared" si="78"/>
        <v>0.99438669999999996</v>
      </c>
      <c r="CP79">
        <f t="shared" si="79"/>
        <v>0.99487000000000003</v>
      </c>
      <c r="CQ79">
        <f t="shared" si="79"/>
        <v>0.99535870000000004</v>
      </c>
      <c r="CR79">
        <f t="shared" si="79"/>
        <v>0.99585279999999998</v>
      </c>
      <c r="CS79">
        <f t="shared" si="79"/>
        <v>0.99635229999999997</v>
      </c>
      <c r="CT79">
        <f t="shared" si="79"/>
        <v>0.9968572</v>
      </c>
      <c r="CU79">
        <f t="shared" si="79"/>
        <v>0.99736749999999996</v>
      </c>
      <c r="CV79">
        <f t="shared" si="79"/>
        <v>0.99788319999999997</v>
      </c>
      <c r="CW79">
        <f t="shared" si="79"/>
        <v>0.99840430000000002</v>
      </c>
      <c r="CX79">
        <f t="shared" si="79"/>
        <v>0.99893080000000001</v>
      </c>
      <c r="CY79">
        <f t="shared" si="79"/>
        <v>0.99946270000000004</v>
      </c>
      <c r="CZ79">
        <f t="shared" si="79"/>
        <v>1</v>
      </c>
    </row>
    <row r="80" spans="3:104" x14ac:dyDescent="0.3">
      <c r="C80">
        <v>0.74</v>
      </c>
      <c r="D80">
        <f t="shared" si="70"/>
        <v>0.97399999999999998</v>
      </c>
      <c r="E80">
        <f t="shared" si="70"/>
        <v>0.97400259999999994</v>
      </c>
      <c r="F80">
        <f t="shared" si="70"/>
        <v>0.97401040000000005</v>
      </c>
      <c r="G80">
        <f t="shared" si="70"/>
        <v>0.97402339999999998</v>
      </c>
      <c r="H80">
        <f t="shared" si="70"/>
        <v>0.97404159999999995</v>
      </c>
      <c r="I80">
        <f t="shared" si="70"/>
        <v>0.97406499999999996</v>
      </c>
      <c r="J80">
        <f t="shared" si="70"/>
        <v>0.9740936</v>
      </c>
      <c r="K80">
        <f t="shared" si="70"/>
        <v>0.97412739999999998</v>
      </c>
      <c r="L80">
        <f t="shared" si="70"/>
        <v>0.97416639999999999</v>
      </c>
      <c r="M80">
        <f t="shared" si="70"/>
        <v>0.97421060000000004</v>
      </c>
      <c r="N80">
        <f t="shared" si="71"/>
        <v>0.97426000000000001</v>
      </c>
      <c r="O80">
        <f t="shared" si="71"/>
        <v>0.97431460000000003</v>
      </c>
      <c r="P80">
        <f t="shared" si="71"/>
        <v>0.97437439999999997</v>
      </c>
      <c r="Q80">
        <f t="shared" si="71"/>
        <v>0.97443939999999996</v>
      </c>
      <c r="R80">
        <f t="shared" si="71"/>
        <v>0.97450959999999998</v>
      </c>
      <c r="S80">
        <f t="shared" si="71"/>
        <v>0.97458500000000003</v>
      </c>
      <c r="T80">
        <f t="shared" si="71"/>
        <v>0.97466560000000002</v>
      </c>
      <c r="U80">
        <f t="shared" si="71"/>
        <v>0.97475140000000005</v>
      </c>
      <c r="V80">
        <f t="shared" si="71"/>
        <v>0.9748424</v>
      </c>
      <c r="W80">
        <f t="shared" si="71"/>
        <v>0.97493859999999999</v>
      </c>
      <c r="X80">
        <f t="shared" si="72"/>
        <v>0.97504000000000002</v>
      </c>
      <c r="Y80">
        <f t="shared" si="72"/>
        <v>0.97514659999999997</v>
      </c>
      <c r="Z80">
        <f t="shared" si="72"/>
        <v>0.97525839999999997</v>
      </c>
      <c r="AA80">
        <f t="shared" si="72"/>
        <v>0.9753754</v>
      </c>
      <c r="AB80">
        <f t="shared" si="72"/>
        <v>0.97549759999999996</v>
      </c>
      <c r="AC80">
        <f t="shared" si="72"/>
        <v>0.97562499999999996</v>
      </c>
      <c r="AD80">
        <f t="shared" si="72"/>
        <v>0.9757576</v>
      </c>
      <c r="AE80">
        <f t="shared" si="72"/>
        <v>0.97589539999999997</v>
      </c>
      <c r="AF80">
        <f t="shared" si="72"/>
        <v>0.97603839999999997</v>
      </c>
      <c r="AG80">
        <f t="shared" si="72"/>
        <v>0.97618660000000002</v>
      </c>
      <c r="AH80">
        <f t="shared" si="73"/>
        <v>0.97633999999999999</v>
      </c>
      <c r="AI80">
        <f t="shared" si="73"/>
        <v>0.97649859999999999</v>
      </c>
      <c r="AJ80">
        <f t="shared" si="73"/>
        <v>0.97666240000000004</v>
      </c>
      <c r="AK80">
        <f t="shared" si="73"/>
        <v>0.97683140000000002</v>
      </c>
      <c r="AL80">
        <f t="shared" si="73"/>
        <v>0.97700560000000003</v>
      </c>
      <c r="AM80">
        <f t="shared" si="73"/>
        <v>0.97718499999999997</v>
      </c>
      <c r="AN80">
        <f t="shared" si="73"/>
        <v>0.97736959999999995</v>
      </c>
      <c r="AO80">
        <f t="shared" si="73"/>
        <v>0.97755939999999997</v>
      </c>
      <c r="AP80">
        <f t="shared" si="73"/>
        <v>0.97775440000000002</v>
      </c>
      <c r="AQ80">
        <f t="shared" si="73"/>
        <v>0.97795460000000001</v>
      </c>
      <c r="AR80">
        <f t="shared" si="74"/>
        <v>0.97816000000000003</v>
      </c>
      <c r="AS80">
        <f t="shared" si="74"/>
        <v>0.97837059999999998</v>
      </c>
      <c r="AT80">
        <f t="shared" si="74"/>
        <v>0.97858639999999997</v>
      </c>
      <c r="AU80">
        <f t="shared" si="74"/>
        <v>0.97880739999999999</v>
      </c>
      <c r="AV80">
        <f t="shared" si="74"/>
        <v>0.97903359999999995</v>
      </c>
      <c r="AW80">
        <f t="shared" si="74"/>
        <v>0.97926500000000005</v>
      </c>
      <c r="AX80">
        <f t="shared" si="74"/>
        <v>0.97950159999999997</v>
      </c>
      <c r="AY80">
        <f t="shared" si="74"/>
        <v>0.97974340000000004</v>
      </c>
      <c r="AZ80">
        <f t="shared" si="74"/>
        <v>0.97999040000000004</v>
      </c>
      <c r="BA80">
        <f t="shared" si="74"/>
        <v>0.98024259999999996</v>
      </c>
      <c r="BB80">
        <f t="shared" si="75"/>
        <v>0.98050000000000004</v>
      </c>
      <c r="BC80">
        <f t="shared" si="75"/>
        <v>0.98076260000000004</v>
      </c>
      <c r="BD80">
        <f t="shared" si="75"/>
        <v>0.98103039999999997</v>
      </c>
      <c r="BE80">
        <f t="shared" si="75"/>
        <v>0.98130340000000005</v>
      </c>
      <c r="BF80">
        <f t="shared" si="75"/>
        <v>0.98158160000000005</v>
      </c>
      <c r="BG80">
        <f t="shared" si="75"/>
        <v>0.98186499999999999</v>
      </c>
      <c r="BH80">
        <f t="shared" si="75"/>
        <v>0.98215359999999996</v>
      </c>
      <c r="BI80">
        <f t="shared" si="75"/>
        <v>0.98244739999999997</v>
      </c>
      <c r="BJ80">
        <f t="shared" si="75"/>
        <v>0.98274640000000002</v>
      </c>
      <c r="BK80">
        <f t="shared" si="75"/>
        <v>0.9830506</v>
      </c>
      <c r="BL80">
        <f t="shared" si="76"/>
        <v>0.98336000000000001</v>
      </c>
      <c r="BM80">
        <f t="shared" si="76"/>
        <v>0.98367459999999995</v>
      </c>
      <c r="BN80">
        <f t="shared" si="76"/>
        <v>0.98399440000000005</v>
      </c>
      <c r="BO80">
        <f t="shared" si="76"/>
        <v>0.98431939999999996</v>
      </c>
      <c r="BP80">
        <f t="shared" si="76"/>
        <v>0.98464960000000001</v>
      </c>
      <c r="BQ80">
        <f t="shared" si="76"/>
        <v>0.984985</v>
      </c>
      <c r="BR80">
        <f t="shared" si="76"/>
        <v>0.98532560000000002</v>
      </c>
      <c r="BS80">
        <f t="shared" si="76"/>
        <v>0.98567139999999998</v>
      </c>
      <c r="BT80">
        <f t="shared" si="76"/>
        <v>0.98602239999999997</v>
      </c>
      <c r="BU80">
        <f t="shared" si="76"/>
        <v>0.98637859999999999</v>
      </c>
      <c r="BV80">
        <f t="shared" si="77"/>
        <v>0.98673999999999995</v>
      </c>
      <c r="BW80">
        <f t="shared" si="77"/>
        <v>0.98710659999999995</v>
      </c>
      <c r="BX80">
        <f t="shared" si="77"/>
        <v>0.98747839999999998</v>
      </c>
      <c r="BY80">
        <f t="shared" si="77"/>
        <v>0.98785540000000005</v>
      </c>
      <c r="BZ80">
        <f t="shared" si="77"/>
        <v>0.98823760000000005</v>
      </c>
      <c r="CA80">
        <f t="shared" si="77"/>
        <v>0.98862499999999998</v>
      </c>
      <c r="CB80">
        <f t="shared" si="77"/>
        <v>0.98901760000000005</v>
      </c>
      <c r="CC80">
        <f t="shared" si="77"/>
        <v>0.98941539999999994</v>
      </c>
      <c r="CD80">
        <f t="shared" si="77"/>
        <v>0.98981839999999999</v>
      </c>
      <c r="CE80">
        <f t="shared" si="77"/>
        <v>0.99022659999999996</v>
      </c>
      <c r="CF80">
        <f t="shared" si="78"/>
        <v>0.99063999999999997</v>
      </c>
      <c r="CG80">
        <f t="shared" si="78"/>
        <v>0.99105860000000001</v>
      </c>
      <c r="CH80">
        <f t="shared" si="78"/>
        <v>0.99148239999999999</v>
      </c>
      <c r="CI80">
        <f t="shared" si="78"/>
        <v>0.9919114</v>
      </c>
      <c r="CJ80">
        <f t="shared" si="78"/>
        <v>0.99234560000000005</v>
      </c>
      <c r="CK80">
        <f t="shared" si="78"/>
        <v>0.99278500000000003</v>
      </c>
      <c r="CL80">
        <f t="shared" si="78"/>
        <v>0.99322960000000005</v>
      </c>
      <c r="CM80">
        <f t="shared" si="78"/>
        <v>0.99367939999999999</v>
      </c>
      <c r="CN80">
        <f t="shared" si="78"/>
        <v>0.99413439999999997</v>
      </c>
      <c r="CO80">
        <f t="shared" si="78"/>
        <v>0.9945946</v>
      </c>
      <c r="CP80">
        <f t="shared" si="79"/>
        <v>0.99506000000000006</v>
      </c>
      <c r="CQ80">
        <f t="shared" si="79"/>
        <v>0.99553060000000004</v>
      </c>
      <c r="CR80">
        <f t="shared" si="79"/>
        <v>0.99600639999999996</v>
      </c>
      <c r="CS80">
        <f t="shared" si="79"/>
        <v>0.99648740000000002</v>
      </c>
      <c r="CT80">
        <f t="shared" si="79"/>
        <v>0.99697360000000002</v>
      </c>
      <c r="CU80">
        <f t="shared" si="79"/>
        <v>0.99746500000000005</v>
      </c>
      <c r="CV80">
        <f t="shared" si="79"/>
        <v>0.9979616</v>
      </c>
      <c r="CW80">
        <f t="shared" si="79"/>
        <v>0.9984634</v>
      </c>
      <c r="CX80">
        <f t="shared" si="79"/>
        <v>0.99897040000000004</v>
      </c>
      <c r="CY80">
        <f t="shared" si="79"/>
        <v>0.9994826</v>
      </c>
      <c r="CZ80">
        <f t="shared" si="79"/>
        <v>1</v>
      </c>
    </row>
    <row r="81" spans="3:104" x14ac:dyDescent="0.3">
      <c r="C81">
        <v>0.75</v>
      </c>
      <c r="D81">
        <f t="shared" si="70"/>
        <v>0.97499999999999998</v>
      </c>
      <c r="E81">
        <f t="shared" si="70"/>
        <v>0.97500249999999999</v>
      </c>
      <c r="F81">
        <f t="shared" si="70"/>
        <v>0.97501000000000004</v>
      </c>
      <c r="G81">
        <f t="shared" si="70"/>
        <v>0.97502250000000001</v>
      </c>
      <c r="H81">
        <f t="shared" si="70"/>
        <v>0.97504000000000002</v>
      </c>
      <c r="I81">
        <f t="shared" si="70"/>
        <v>0.97506249999999994</v>
      </c>
      <c r="J81">
        <f t="shared" si="70"/>
        <v>0.97509000000000001</v>
      </c>
      <c r="K81">
        <f t="shared" si="70"/>
        <v>0.9751225</v>
      </c>
      <c r="L81">
        <f t="shared" si="70"/>
        <v>0.97516000000000003</v>
      </c>
      <c r="M81">
        <f t="shared" si="70"/>
        <v>0.97520249999999997</v>
      </c>
      <c r="N81">
        <f t="shared" si="71"/>
        <v>0.97524999999999995</v>
      </c>
      <c r="O81">
        <f t="shared" si="71"/>
        <v>0.97530249999999996</v>
      </c>
      <c r="P81">
        <f t="shared" si="71"/>
        <v>0.97536</v>
      </c>
      <c r="Q81">
        <f t="shared" si="71"/>
        <v>0.97542249999999997</v>
      </c>
      <c r="R81">
        <f t="shared" si="71"/>
        <v>0.97548999999999997</v>
      </c>
      <c r="S81">
        <f t="shared" si="71"/>
        <v>0.9755625</v>
      </c>
      <c r="T81">
        <f t="shared" si="71"/>
        <v>0.97563999999999995</v>
      </c>
      <c r="U81">
        <f t="shared" si="71"/>
        <v>0.97572250000000005</v>
      </c>
      <c r="V81">
        <f t="shared" si="71"/>
        <v>0.97580999999999996</v>
      </c>
      <c r="W81">
        <f t="shared" si="71"/>
        <v>0.97590250000000001</v>
      </c>
      <c r="X81">
        <f t="shared" si="72"/>
        <v>0.97599999999999998</v>
      </c>
      <c r="Y81">
        <f t="shared" si="72"/>
        <v>0.97610249999999998</v>
      </c>
      <c r="Z81">
        <f t="shared" si="72"/>
        <v>0.97621000000000002</v>
      </c>
      <c r="AA81">
        <f t="shared" si="72"/>
        <v>0.97632249999999998</v>
      </c>
      <c r="AB81">
        <f t="shared" si="72"/>
        <v>0.97643999999999997</v>
      </c>
      <c r="AC81">
        <f t="shared" si="72"/>
        <v>0.9765625</v>
      </c>
      <c r="AD81">
        <f t="shared" si="72"/>
        <v>0.97668999999999995</v>
      </c>
      <c r="AE81">
        <f t="shared" si="72"/>
        <v>0.97682250000000004</v>
      </c>
      <c r="AF81">
        <f t="shared" si="72"/>
        <v>0.97696000000000005</v>
      </c>
      <c r="AG81">
        <f t="shared" si="72"/>
        <v>0.97710249999999998</v>
      </c>
      <c r="AH81">
        <f t="shared" si="73"/>
        <v>0.97724999999999995</v>
      </c>
      <c r="AI81">
        <f t="shared" si="73"/>
        <v>0.97740249999999995</v>
      </c>
      <c r="AJ81">
        <f t="shared" si="73"/>
        <v>0.97755999999999998</v>
      </c>
      <c r="AK81">
        <f t="shared" si="73"/>
        <v>0.97772250000000005</v>
      </c>
      <c r="AL81">
        <f t="shared" si="73"/>
        <v>0.97789000000000004</v>
      </c>
      <c r="AM81">
        <f t="shared" si="73"/>
        <v>0.97806249999999995</v>
      </c>
      <c r="AN81">
        <f t="shared" si="73"/>
        <v>0.97824</v>
      </c>
      <c r="AO81">
        <f t="shared" si="73"/>
        <v>0.97842249999999997</v>
      </c>
      <c r="AP81">
        <f t="shared" si="73"/>
        <v>0.97860999999999998</v>
      </c>
      <c r="AQ81">
        <f t="shared" si="73"/>
        <v>0.97880250000000002</v>
      </c>
      <c r="AR81">
        <f t="shared" si="74"/>
        <v>0.97899999999999998</v>
      </c>
      <c r="AS81">
        <f t="shared" si="74"/>
        <v>0.97920249999999998</v>
      </c>
      <c r="AT81">
        <f t="shared" si="74"/>
        <v>0.97941</v>
      </c>
      <c r="AU81">
        <f t="shared" si="74"/>
        <v>0.97962249999999995</v>
      </c>
      <c r="AV81">
        <f t="shared" si="74"/>
        <v>0.97984000000000004</v>
      </c>
      <c r="AW81">
        <f t="shared" si="74"/>
        <v>0.98006249999999995</v>
      </c>
      <c r="AX81">
        <f t="shared" si="74"/>
        <v>0.98028999999999999</v>
      </c>
      <c r="AY81">
        <f t="shared" si="74"/>
        <v>0.98052249999999996</v>
      </c>
      <c r="AZ81">
        <f t="shared" si="74"/>
        <v>0.98075999999999997</v>
      </c>
      <c r="BA81">
        <f t="shared" si="74"/>
        <v>0.9810025</v>
      </c>
      <c r="BB81">
        <f t="shared" si="75"/>
        <v>0.98124999999999996</v>
      </c>
      <c r="BC81">
        <f t="shared" si="75"/>
        <v>0.98150249999999994</v>
      </c>
      <c r="BD81">
        <f t="shared" si="75"/>
        <v>0.98175999999999997</v>
      </c>
      <c r="BE81">
        <f t="shared" si="75"/>
        <v>0.98202250000000002</v>
      </c>
      <c r="BF81">
        <f t="shared" si="75"/>
        <v>0.98229</v>
      </c>
      <c r="BG81">
        <f t="shared" si="75"/>
        <v>0.98256250000000001</v>
      </c>
      <c r="BH81">
        <f t="shared" si="75"/>
        <v>0.98284000000000005</v>
      </c>
      <c r="BI81">
        <f t="shared" si="75"/>
        <v>0.98312250000000001</v>
      </c>
      <c r="BJ81">
        <f t="shared" si="75"/>
        <v>0.98341000000000001</v>
      </c>
      <c r="BK81">
        <f t="shared" si="75"/>
        <v>0.98370250000000004</v>
      </c>
      <c r="BL81">
        <f t="shared" si="76"/>
        <v>0.98399999999999999</v>
      </c>
      <c r="BM81">
        <f t="shared" si="76"/>
        <v>0.98430249999999997</v>
      </c>
      <c r="BN81">
        <f t="shared" si="76"/>
        <v>0.98460999999999999</v>
      </c>
      <c r="BO81">
        <f t="shared" si="76"/>
        <v>0.98492250000000003</v>
      </c>
      <c r="BP81">
        <f t="shared" si="76"/>
        <v>0.98524</v>
      </c>
      <c r="BQ81">
        <f t="shared" si="76"/>
        <v>0.98556250000000001</v>
      </c>
      <c r="BR81">
        <f t="shared" si="76"/>
        <v>0.98589000000000004</v>
      </c>
      <c r="BS81">
        <f t="shared" si="76"/>
        <v>0.9862225</v>
      </c>
      <c r="BT81">
        <f t="shared" si="76"/>
        <v>0.98655999999999999</v>
      </c>
      <c r="BU81">
        <f t="shared" si="76"/>
        <v>0.98690250000000002</v>
      </c>
      <c r="BV81">
        <f t="shared" si="77"/>
        <v>0.98724999999999996</v>
      </c>
      <c r="BW81">
        <f t="shared" si="77"/>
        <v>0.98760250000000005</v>
      </c>
      <c r="BX81">
        <f t="shared" si="77"/>
        <v>0.98795999999999995</v>
      </c>
      <c r="BY81">
        <f t="shared" si="77"/>
        <v>0.98832249999999999</v>
      </c>
      <c r="BZ81">
        <f t="shared" si="77"/>
        <v>0.98868999999999996</v>
      </c>
      <c r="CA81">
        <f t="shared" si="77"/>
        <v>0.98906249999999996</v>
      </c>
      <c r="CB81">
        <f t="shared" si="77"/>
        <v>0.98943999999999999</v>
      </c>
      <c r="CC81">
        <f t="shared" si="77"/>
        <v>0.98982250000000005</v>
      </c>
      <c r="CD81">
        <f t="shared" si="77"/>
        <v>0.99021000000000003</v>
      </c>
      <c r="CE81">
        <f t="shared" si="77"/>
        <v>0.99060250000000005</v>
      </c>
      <c r="CF81">
        <f t="shared" si="78"/>
        <v>0.99099999999999999</v>
      </c>
      <c r="CG81">
        <f t="shared" si="78"/>
        <v>0.99140249999999996</v>
      </c>
      <c r="CH81">
        <f t="shared" si="78"/>
        <v>0.99180999999999997</v>
      </c>
      <c r="CI81">
        <f t="shared" si="78"/>
        <v>0.99222250000000001</v>
      </c>
      <c r="CJ81">
        <f t="shared" si="78"/>
        <v>0.99263999999999997</v>
      </c>
      <c r="CK81">
        <f t="shared" si="78"/>
        <v>0.99306249999999996</v>
      </c>
      <c r="CL81">
        <f t="shared" si="78"/>
        <v>0.99348999999999998</v>
      </c>
      <c r="CM81">
        <f t="shared" si="78"/>
        <v>0.99392250000000004</v>
      </c>
      <c r="CN81">
        <f t="shared" si="78"/>
        <v>0.99436000000000002</v>
      </c>
      <c r="CO81">
        <f t="shared" si="78"/>
        <v>0.99480250000000003</v>
      </c>
      <c r="CP81">
        <f t="shared" si="79"/>
        <v>0.99524999999999997</v>
      </c>
      <c r="CQ81">
        <f t="shared" si="79"/>
        <v>0.99570250000000005</v>
      </c>
      <c r="CR81">
        <f t="shared" si="79"/>
        <v>0.99616000000000005</v>
      </c>
      <c r="CS81">
        <f t="shared" si="79"/>
        <v>0.99662249999999997</v>
      </c>
      <c r="CT81">
        <f t="shared" si="79"/>
        <v>0.99709000000000003</v>
      </c>
      <c r="CU81">
        <f t="shared" si="79"/>
        <v>0.99756250000000002</v>
      </c>
      <c r="CV81">
        <f t="shared" si="79"/>
        <v>0.99804000000000004</v>
      </c>
      <c r="CW81">
        <f t="shared" si="79"/>
        <v>0.99852249999999998</v>
      </c>
      <c r="CX81">
        <f t="shared" si="79"/>
        <v>0.99900999999999995</v>
      </c>
      <c r="CY81">
        <f t="shared" si="79"/>
        <v>0.99950249999999996</v>
      </c>
      <c r="CZ81">
        <f t="shared" si="79"/>
        <v>1</v>
      </c>
    </row>
    <row r="82" spans="3:104" x14ac:dyDescent="0.3">
      <c r="C82">
        <v>0.76</v>
      </c>
      <c r="D82">
        <f t="shared" si="70"/>
        <v>0.97599999999999998</v>
      </c>
      <c r="E82">
        <f t="shared" si="70"/>
        <v>0.97600240000000005</v>
      </c>
      <c r="F82">
        <f t="shared" si="70"/>
        <v>0.97600960000000003</v>
      </c>
      <c r="G82">
        <f t="shared" si="70"/>
        <v>0.97602160000000004</v>
      </c>
      <c r="H82">
        <f t="shared" si="70"/>
        <v>0.97603839999999997</v>
      </c>
      <c r="I82">
        <f t="shared" si="70"/>
        <v>0.97606000000000004</v>
      </c>
      <c r="J82">
        <f t="shared" si="70"/>
        <v>0.97608640000000002</v>
      </c>
      <c r="K82">
        <f t="shared" si="70"/>
        <v>0.97611760000000003</v>
      </c>
      <c r="L82">
        <f t="shared" si="70"/>
        <v>0.97615359999999995</v>
      </c>
      <c r="M82">
        <f t="shared" si="70"/>
        <v>0.97619440000000002</v>
      </c>
      <c r="N82">
        <f t="shared" si="71"/>
        <v>0.97624</v>
      </c>
      <c r="O82">
        <f t="shared" si="71"/>
        <v>0.9762904</v>
      </c>
      <c r="P82">
        <f t="shared" si="71"/>
        <v>0.97634560000000004</v>
      </c>
      <c r="Q82">
        <f t="shared" si="71"/>
        <v>0.97640559999999998</v>
      </c>
      <c r="R82">
        <f t="shared" si="71"/>
        <v>0.97647039999999996</v>
      </c>
      <c r="S82">
        <f t="shared" si="71"/>
        <v>0.97653999999999996</v>
      </c>
      <c r="T82">
        <f t="shared" si="71"/>
        <v>0.97661439999999999</v>
      </c>
      <c r="U82">
        <f t="shared" si="71"/>
        <v>0.97669360000000005</v>
      </c>
      <c r="V82">
        <f t="shared" si="71"/>
        <v>0.97677760000000002</v>
      </c>
      <c r="W82">
        <f t="shared" si="71"/>
        <v>0.97686640000000002</v>
      </c>
      <c r="X82">
        <f t="shared" si="72"/>
        <v>0.97696000000000005</v>
      </c>
      <c r="Y82">
        <f t="shared" si="72"/>
        <v>0.97705839999999999</v>
      </c>
      <c r="Z82">
        <f t="shared" si="72"/>
        <v>0.97716159999999996</v>
      </c>
      <c r="AA82">
        <f t="shared" si="72"/>
        <v>0.97726959999999996</v>
      </c>
      <c r="AB82">
        <f t="shared" si="72"/>
        <v>0.97738239999999998</v>
      </c>
      <c r="AC82">
        <f t="shared" si="72"/>
        <v>0.97750000000000004</v>
      </c>
      <c r="AD82">
        <f t="shared" si="72"/>
        <v>0.9776224</v>
      </c>
      <c r="AE82">
        <f t="shared" si="72"/>
        <v>0.9777496</v>
      </c>
      <c r="AF82">
        <f t="shared" si="72"/>
        <v>0.97788160000000002</v>
      </c>
      <c r="AG82">
        <f t="shared" si="72"/>
        <v>0.97801839999999995</v>
      </c>
      <c r="AH82">
        <f t="shared" si="73"/>
        <v>0.97816000000000003</v>
      </c>
      <c r="AI82">
        <f t="shared" si="73"/>
        <v>0.97830640000000002</v>
      </c>
      <c r="AJ82">
        <f t="shared" si="73"/>
        <v>0.97845760000000004</v>
      </c>
      <c r="AK82">
        <f t="shared" si="73"/>
        <v>0.97861359999999997</v>
      </c>
      <c r="AL82">
        <f t="shared" si="73"/>
        <v>0.97877440000000004</v>
      </c>
      <c r="AM82">
        <f t="shared" si="73"/>
        <v>0.97894000000000003</v>
      </c>
      <c r="AN82">
        <f t="shared" si="73"/>
        <v>0.97911040000000005</v>
      </c>
      <c r="AO82">
        <f t="shared" si="73"/>
        <v>0.97928559999999998</v>
      </c>
      <c r="AP82">
        <f t="shared" si="73"/>
        <v>0.97946560000000005</v>
      </c>
      <c r="AQ82">
        <f t="shared" si="73"/>
        <v>0.97965040000000003</v>
      </c>
      <c r="AR82">
        <f t="shared" si="74"/>
        <v>0.97984000000000004</v>
      </c>
      <c r="AS82">
        <f t="shared" si="74"/>
        <v>0.98003439999999997</v>
      </c>
      <c r="AT82">
        <f t="shared" si="74"/>
        <v>0.98023360000000004</v>
      </c>
      <c r="AU82">
        <f t="shared" si="74"/>
        <v>0.98043760000000002</v>
      </c>
      <c r="AV82">
        <f t="shared" si="74"/>
        <v>0.98064640000000003</v>
      </c>
      <c r="AW82">
        <f t="shared" si="74"/>
        <v>0.98085999999999995</v>
      </c>
      <c r="AX82">
        <f t="shared" si="74"/>
        <v>0.98107840000000002</v>
      </c>
      <c r="AY82">
        <f t="shared" si="74"/>
        <v>0.9813016</v>
      </c>
      <c r="AZ82">
        <f t="shared" si="74"/>
        <v>0.9815296</v>
      </c>
      <c r="BA82">
        <f t="shared" si="74"/>
        <v>0.98176240000000004</v>
      </c>
      <c r="BB82">
        <f t="shared" si="75"/>
        <v>0.98199999999999998</v>
      </c>
      <c r="BC82">
        <f t="shared" si="75"/>
        <v>0.98224239999999996</v>
      </c>
      <c r="BD82">
        <f t="shared" si="75"/>
        <v>0.98248959999999996</v>
      </c>
      <c r="BE82">
        <f t="shared" si="75"/>
        <v>0.98274159999999999</v>
      </c>
      <c r="BF82">
        <f t="shared" si="75"/>
        <v>0.98299840000000005</v>
      </c>
      <c r="BG82">
        <f t="shared" si="75"/>
        <v>0.98326000000000002</v>
      </c>
      <c r="BH82">
        <f t="shared" si="75"/>
        <v>0.98352640000000002</v>
      </c>
      <c r="BI82">
        <f t="shared" si="75"/>
        <v>0.98379760000000005</v>
      </c>
      <c r="BJ82">
        <f t="shared" si="75"/>
        <v>0.98407359999999999</v>
      </c>
      <c r="BK82">
        <f t="shared" si="75"/>
        <v>0.98435439999999996</v>
      </c>
      <c r="BL82">
        <f t="shared" si="76"/>
        <v>0.98463999999999996</v>
      </c>
      <c r="BM82">
        <f t="shared" si="76"/>
        <v>0.98493039999999998</v>
      </c>
      <c r="BN82">
        <f t="shared" si="76"/>
        <v>0.98522560000000003</v>
      </c>
      <c r="BO82">
        <f t="shared" si="76"/>
        <v>0.9855256</v>
      </c>
      <c r="BP82">
        <f t="shared" si="76"/>
        <v>0.9858304</v>
      </c>
      <c r="BQ82">
        <f t="shared" si="76"/>
        <v>0.98614000000000002</v>
      </c>
      <c r="BR82">
        <f t="shared" si="76"/>
        <v>0.98645439999999995</v>
      </c>
      <c r="BS82">
        <f t="shared" si="76"/>
        <v>0.98677360000000003</v>
      </c>
      <c r="BT82">
        <f t="shared" si="76"/>
        <v>0.98709760000000002</v>
      </c>
      <c r="BU82">
        <f t="shared" si="76"/>
        <v>0.98742640000000004</v>
      </c>
      <c r="BV82">
        <f t="shared" si="77"/>
        <v>0.98775999999999997</v>
      </c>
      <c r="BW82">
        <f t="shared" si="77"/>
        <v>0.98809840000000004</v>
      </c>
      <c r="BX82">
        <f t="shared" si="77"/>
        <v>0.98844160000000003</v>
      </c>
      <c r="BY82">
        <f t="shared" si="77"/>
        <v>0.98878960000000005</v>
      </c>
      <c r="BZ82">
        <f t="shared" si="77"/>
        <v>0.98914239999999998</v>
      </c>
      <c r="CA82">
        <f t="shared" si="77"/>
        <v>0.98950000000000005</v>
      </c>
      <c r="CB82">
        <f t="shared" si="77"/>
        <v>0.98986240000000003</v>
      </c>
      <c r="CC82">
        <f t="shared" si="77"/>
        <v>0.99022960000000004</v>
      </c>
      <c r="CD82">
        <f t="shared" si="77"/>
        <v>0.99060159999999997</v>
      </c>
      <c r="CE82">
        <f t="shared" si="77"/>
        <v>0.99097840000000004</v>
      </c>
      <c r="CF82">
        <f t="shared" si="78"/>
        <v>0.99136000000000002</v>
      </c>
      <c r="CG82">
        <f t="shared" si="78"/>
        <v>0.99174640000000003</v>
      </c>
      <c r="CH82">
        <f t="shared" si="78"/>
        <v>0.99213759999999995</v>
      </c>
      <c r="CI82">
        <f t="shared" si="78"/>
        <v>0.99253360000000002</v>
      </c>
      <c r="CJ82">
        <f t="shared" si="78"/>
        <v>0.99293439999999999</v>
      </c>
      <c r="CK82">
        <f t="shared" si="78"/>
        <v>0.99334</v>
      </c>
      <c r="CL82">
        <f t="shared" si="78"/>
        <v>0.99375040000000003</v>
      </c>
      <c r="CM82">
        <f t="shared" si="78"/>
        <v>0.99416559999999998</v>
      </c>
      <c r="CN82">
        <f t="shared" si="78"/>
        <v>0.99458559999999996</v>
      </c>
      <c r="CO82">
        <f t="shared" si="78"/>
        <v>0.99501039999999996</v>
      </c>
      <c r="CP82">
        <f t="shared" si="79"/>
        <v>0.99543999999999999</v>
      </c>
      <c r="CQ82">
        <f t="shared" si="79"/>
        <v>0.99587440000000005</v>
      </c>
      <c r="CR82">
        <f t="shared" si="79"/>
        <v>0.99631360000000002</v>
      </c>
      <c r="CS82">
        <f t="shared" si="79"/>
        <v>0.99675760000000002</v>
      </c>
      <c r="CT82">
        <f t="shared" si="79"/>
        <v>0.99720640000000005</v>
      </c>
      <c r="CU82">
        <f t="shared" si="79"/>
        <v>0.99765999999999999</v>
      </c>
      <c r="CV82">
        <f t="shared" si="79"/>
        <v>0.99811839999999996</v>
      </c>
      <c r="CW82">
        <f t="shared" si="79"/>
        <v>0.99858159999999996</v>
      </c>
      <c r="CX82">
        <f t="shared" si="79"/>
        <v>0.99904959999999998</v>
      </c>
      <c r="CY82">
        <f t="shared" si="79"/>
        <v>0.99952240000000003</v>
      </c>
      <c r="CZ82">
        <f t="shared" si="79"/>
        <v>1</v>
      </c>
    </row>
    <row r="83" spans="3:104" x14ac:dyDescent="0.3">
      <c r="C83">
        <v>0.77</v>
      </c>
      <c r="D83">
        <f t="shared" si="70"/>
        <v>0.97699999999999998</v>
      </c>
      <c r="E83">
        <f t="shared" si="70"/>
        <v>0.97700229999999999</v>
      </c>
      <c r="F83">
        <f t="shared" si="70"/>
        <v>0.97700920000000002</v>
      </c>
      <c r="G83">
        <f t="shared" si="70"/>
        <v>0.97702069999999996</v>
      </c>
      <c r="H83">
        <f t="shared" si="70"/>
        <v>0.97703680000000004</v>
      </c>
      <c r="I83">
        <f t="shared" si="70"/>
        <v>0.97705750000000002</v>
      </c>
      <c r="J83">
        <f t="shared" si="70"/>
        <v>0.97708280000000003</v>
      </c>
      <c r="K83">
        <f t="shared" si="70"/>
        <v>0.97711269999999995</v>
      </c>
      <c r="L83">
        <f t="shared" si="70"/>
        <v>0.97714719999999999</v>
      </c>
      <c r="M83">
        <f t="shared" si="70"/>
        <v>0.97718629999999995</v>
      </c>
      <c r="N83">
        <f t="shared" si="71"/>
        <v>0.97723000000000004</v>
      </c>
      <c r="O83">
        <f t="shared" si="71"/>
        <v>0.97727830000000004</v>
      </c>
      <c r="P83">
        <f t="shared" si="71"/>
        <v>0.97733119999999996</v>
      </c>
      <c r="Q83">
        <f t="shared" si="71"/>
        <v>0.9773887</v>
      </c>
      <c r="R83">
        <f t="shared" si="71"/>
        <v>0.97745079999999995</v>
      </c>
      <c r="S83">
        <f t="shared" si="71"/>
        <v>0.97751750000000004</v>
      </c>
      <c r="T83">
        <f t="shared" si="71"/>
        <v>0.97758880000000004</v>
      </c>
      <c r="U83">
        <f t="shared" si="71"/>
        <v>0.97766470000000005</v>
      </c>
      <c r="V83">
        <f t="shared" si="71"/>
        <v>0.97774519999999998</v>
      </c>
      <c r="W83">
        <f t="shared" si="71"/>
        <v>0.97783030000000004</v>
      </c>
      <c r="X83">
        <f t="shared" si="72"/>
        <v>0.97792000000000001</v>
      </c>
      <c r="Y83">
        <f t="shared" si="72"/>
        <v>0.9780143</v>
      </c>
      <c r="Z83">
        <f t="shared" si="72"/>
        <v>0.97811320000000002</v>
      </c>
      <c r="AA83">
        <f t="shared" si="72"/>
        <v>0.97821670000000005</v>
      </c>
      <c r="AB83">
        <f t="shared" si="72"/>
        <v>0.97832479999999999</v>
      </c>
      <c r="AC83">
        <f t="shared" si="72"/>
        <v>0.97843749999999996</v>
      </c>
      <c r="AD83">
        <f t="shared" si="72"/>
        <v>0.97855479999999995</v>
      </c>
      <c r="AE83">
        <f t="shared" si="72"/>
        <v>0.97867669999999996</v>
      </c>
      <c r="AF83">
        <f t="shared" si="72"/>
        <v>0.97880319999999998</v>
      </c>
      <c r="AG83">
        <f t="shared" si="72"/>
        <v>0.97893430000000003</v>
      </c>
      <c r="AH83">
        <f t="shared" si="73"/>
        <v>0.97907</v>
      </c>
      <c r="AI83">
        <f t="shared" si="73"/>
        <v>0.97921029999999998</v>
      </c>
      <c r="AJ83">
        <f t="shared" si="73"/>
        <v>0.97935519999999998</v>
      </c>
      <c r="AK83">
        <f t="shared" si="73"/>
        <v>0.97950470000000001</v>
      </c>
      <c r="AL83">
        <f t="shared" si="73"/>
        <v>0.97965880000000005</v>
      </c>
      <c r="AM83">
        <f t="shared" si="73"/>
        <v>0.97981750000000001</v>
      </c>
      <c r="AN83">
        <f t="shared" si="73"/>
        <v>0.97998079999999999</v>
      </c>
      <c r="AO83">
        <f t="shared" si="73"/>
        <v>0.98014869999999998</v>
      </c>
      <c r="AP83">
        <f t="shared" si="73"/>
        <v>0.9803212</v>
      </c>
      <c r="AQ83">
        <f t="shared" si="73"/>
        <v>0.98049830000000004</v>
      </c>
      <c r="AR83">
        <f t="shared" si="74"/>
        <v>0.98068</v>
      </c>
      <c r="AS83">
        <f t="shared" si="74"/>
        <v>0.98086629999999997</v>
      </c>
      <c r="AT83">
        <f t="shared" si="74"/>
        <v>0.98105719999999996</v>
      </c>
      <c r="AU83">
        <f t="shared" si="74"/>
        <v>0.98125269999999998</v>
      </c>
      <c r="AV83">
        <f t="shared" si="74"/>
        <v>0.98145280000000001</v>
      </c>
      <c r="AW83">
        <f t="shared" si="74"/>
        <v>0.98165749999999996</v>
      </c>
      <c r="AX83">
        <f t="shared" si="74"/>
        <v>0.98186680000000004</v>
      </c>
      <c r="AY83">
        <f t="shared" si="74"/>
        <v>0.98208070000000003</v>
      </c>
      <c r="AZ83">
        <f t="shared" si="74"/>
        <v>0.98229920000000004</v>
      </c>
      <c r="BA83">
        <f t="shared" si="74"/>
        <v>0.98252229999999996</v>
      </c>
      <c r="BB83">
        <f t="shared" si="75"/>
        <v>0.98275000000000001</v>
      </c>
      <c r="BC83">
        <f t="shared" si="75"/>
        <v>0.98298229999999998</v>
      </c>
      <c r="BD83">
        <f t="shared" si="75"/>
        <v>0.98321919999999996</v>
      </c>
      <c r="BE83">
        <f t="shared" si="75"/>
        <v>0.98346069999999997</v>
      </c>
      <c r="BF83">
        <f t="shared" si="75"/>
        <v>0.98370679999999999</v>
      </c>
      <c r="BG83">
        <f t="shared" si="75"/>
        <v>0.98395750000000004</v>
      </c>
      <c r="BH83">
        <f t="shared" si="75"/>
        <v>0.9842128</v>
      </c>
      <c r="BI83">
        <f t="shared" si="75"/>
        <v>0.98447269999999998</v>
      </c>
      <c r="BJ83">
        <f t="shared" si="75"/>
        <v>0.98473719999999998</v>
      </c>
      <c r="BK83">
        <f t="shared" si="75"/>
        <v>0.9850063</v>
      </c>
      <c r="BL83">
        <f t="shared" si="76"/>
        <v>0.98528000000000004</v>
      </c>
      <c r="BM83">
        <f t="shared" si="76"/>
        <v>0.9855583</v>
      </c>
      <c r="BN83">
        <f t="shared" si="76"/>
        <v>0.98584119999999997</v>
      </c>
      <c r="BO83">
        <f t="shared" si="76"/>
        <v>0.98612869999999997</v>
      </c>
      <c r="BP83">
        <f t="shared" si="76"/>
        <v>0.98642079999999999</v>
      </c>
      <c r="BQ83">
        <f t="shared" si="76"/>
        <v>0.98671750000000003</v>
      </c>
      <c r="BR83">
        <f t="shared" si="76"/>
        <v>0.98701879999999997</v>
      </c>
      <c r="BS83">
        <f t="shared" si="76"/>
        <v>0.98732470000000006</v>
      </c>
      <c r="BT83">
        <f t="shared" si="76"/>
        <v>0.98763520000000005</v>
      </c>
      <c r="BU83">
        <f t="shared" si="76"/>
        <v>0.98795029999999995</v>
      </c>
      <c r="BV83">
        <f t="shared" si="77"/>
        <v>0.98826999999999998</v>
      </c>
      <c r="BW83">
        <f t="shared" si="77"/>
        <v>0.98859430000000004</v>
      </c>
      <c r="BX83">
        <f t="shared" si="77"/>
        <v>0.9889232</v>
      </c>
      <c r="BY83">
        <f t="shared" si="77"/>
        <v>0.98925669999999999</v>
      </c>
      <c r="BZ83">
        <f t="shared" si="77"/>
        <v>0.9895948</v>
      </c>
      <c r="CA83">
        <f t="shared" si="77"/>
        <v>0.98993750000000003</v>
      </c>
      <c r="CB83">
        <f t="shared" si="77"/>
        <v>0.99028479999999997</v>
      </c>
      <c r="CC83">
        <f t="shared" si="77"/>
        <v>0.99063670000000004</v>
      </c>
      <c r="CD83">
        <f t="shared" si="77"/>
        <v>0.99099320000000002</v>
      </c>
      <c r="CE83">
        <f t="shared" si="77"/>
        <v>0.99135430000000002</v>
      </c>
      <c r="CF83">
        <f t="shared" si="78"/>
        <v>0.99172000000000005</v>
      </c>
      <c r="CG83">
        <f t="shared" si="78"/>
        <v>0.99209029999999998</v>
      </c>
      <c r="CH83">
        <f t="shared" si="78"/>
        <v>0.99246520000000005</v>
      </c>
      <c r="CI83">
        <f t="shared" si="78"/>
        <v>0.99284470000000002</v>
      </c>
      <c r="CJ83">
        <f t="shared" si="78"/>
        <v>0.99322880000000002</v>
      </c>
      <c r="CK83">
        <f t="shared" si="78"/>
        <v>0.99361750000000004</v>
      </c>
      <c r="CL83">
        <f t="shared" si="78"/>
        <v>0.99401079999999997</v>
      </c>
      <c r="CM83">
        <f t="shared" si="78"/>
        <v>0.99440870000000003</v>
      </c>
      <c r="CN83">
        <f t="shared" si="78"/>
        <v>0.99481120000000001</v>
      </c>
      <c r="CO83">
        <f t="shared" si="78"/>
        <v>0.9952183</v>
      </c>
      <c r="CP83">
        <f t="shared" si="79"/>
        <v>0.99563000000000001</v>
      </c>
      <c r="CQ83">
        <f t="shared" si="79"/>
        <v>0.99604630000000005</v>
      </c>
      <c r="CR83">
        <f t="shared" si="79"/>
        <v>0.9964672</v>
      </c>
      <c r="CS83">
        <f t="shared" si="79"/>
        <v>0.99689269999999996</v>
      </c>
      <c r="CT83">
        <f t="shared" si="79"/>
        <v>0.99732279999999995</v>
      </c>
      <c r="CU83">
        <f t="shared" si="79"/>
        <v>0.99775749999999996</v>
      </c>
      <c r="CV83">
        <f t="shared" si="79"/>
        <v>0.9981968</v>
      </c>
      <c r="CW83">
        <f t="shared" si="79"/>
        <v>0.99864070000000005</v>
      </c>
      <c r="CX83">
        <f t="shared" si="79"/>
        <v>0.99908920000000001</v>
      </c>
      <c r="CY83">
        <f t="shared" si="79"/>
        <v>0.99954229999999999</v>
      </c>
      <c r="CZ83">
        <f t="shared" si="79"/>
        <v>1</v>
      </c>
    </row>
    <row r="84" spans="3:104" x14ac:dyDescent="0.3">
      <c r="C84">
        <v>0.78</v>
      </c>
      <c r="D84">
        <f t="shared" si="70"/>
        <v>0.97799999999999998</v>
      </c>
      <c r="E84">
        <f t="shared" si="70"/>
        <v>0.97800220000000004</v>
      </c>
      <c r="F84">
        <f t="shared" si="70"/>
        <v>0.97800880000000001</v>
      </c>
      <c r="G84">
        <f t="shared" si="70"/>
        <v>0.97801979999999999</v>
      </c>
      <c r="H84">
        <f t="shared" si="70"/>
        <v>0.97803519999999999</v>
      </c>
      <c r="I84">
        <f t="shared" si="70"/>
        <v>0.97805500000000001</v>
      </c>
      <c r="J84">
        <f t="shared" si="70"/>
        <v>0.97807920000000004</v>
      </c>
      <c r="K84">
        <f t="shared" si="70"/>
        <v>0.97810779999999997</v>
      </c>
      <c r="L84">
        <f t="shared" si="70"/>
        <v>0.97814080000000003</v>
      </c>
      <c r="M84">
        <f t="shared" si="70"/>
        <v>0.9781782</v>
      </c>
      <c r="N84">
        <f t="shared" si="71"/>
        <v>0.97821999999999998</v>
      </c>
      <c r="O84">
        <f t="shared" si="71"/>
        <v>0.97826619999999997</v>
      </c>
      <c r="P84">
        <f t="shared" si="71"/>
        <v>0.97831679999999999</v>
      </c>
      <c r="Q84">
        <f t="shared" si="71"/>
        <v>0.97837180000000001</v>
      </c>
      <c r="R84">
        <f t="shared" si="71"/>
        <v>0.97843119999999995</v>
      </c>
      <c r="S84">
        <f t="shared" si="71"/>
        <v>0.978495</v>
      </c>
      <c r="T84">
        <f t="shared" si="71"/>
        <v>0.97856319999999997</v>
      </c>
      <c r="U84">
        <f t="shared" si="71"/>
        <v>0.97863579999999994</v>
      </c>
      <c r="V84">
        <f t="shared" si="71"/>
        <v>0.97871280000000005</v>
      </c>
      <c r="W84">
        <f t="shared" si="71"/>
        <v>0.97879420000000006</v>
      </c>
      <c r="X84">
        <f t="shared" si="72"/>
        <v>0.97887999999999997</v>
      </c>
      <c r="Y84">
        <f t="shared" si="72"/>
        <v>0.97897020000000001</v>
      </c>
      <c r="Z84">
        <f t="shared" si="72"/>
        <v>0.97906479999999996</v>
      </c>
      <c r="AA84">
        <f t="shared" si="72"/>
        <v>0.97916380000000003</v>
      </c>
      <c r="AB84">
        <f t="shared" si="72"/>
        <v>0.9792672</v>
      </c>
      <c r="AC84">
        <f t="shared" si="72"/>
        <v>0.979375</v>
      </c>
      <c r="AD84">
        <f t="shared" si="72"/>
        <v>0.9794872</v>
      </c>
      <c r="AE84">
        <f t="shared" si="72"/>
        <v>0.97960380000000002</v>
      </c>
      <c r="AF84">
        <f t="shared" si="72"/>
        <v>0.97972479999999995</v>
      </c>
      <c r="AG84">
        <f t="shared" si="72"/>
        <v>0.9798502</v>
      </c>
      <c r="AH84">
        <f t="shared" si="73"/>
        <v>0.97997999999999996</v>
      </c>
      <c r="AI84">
        <f t="shared" si="73"/>
        <v>0.98011420000000005</v>
      </c>
      <c r="AJ84">
        <f t="shared" si="73"/>
        <v>0.98025280000000004</v>
      </c>
      <c r="AK84">
        <f t="shared" si="73"/>
        <v>0.98039580000000004</v>
      </c>
      <c r="AL84">
        <f t="shared" si="73"/>
        <v>0.98054320000000006</v>
      </c>
      <c r="AM84">
        <f t="shared" si="73"/>
        <v>0.98069499999999998</v>
      </c>
      <c r="AN84">
        <f t="shared" si="73"/>
        <v>0.98085120000000003</v>
      </c>
      <c r="AO84">
        <f t="shared" si="73"/>
        <v>0.98101179999999999</v>
      </c>
      <c r="AP84">
        <f t="shared" si="73"/>
        <v>0.98117679999999996</v>
      </c>
      <c r="AQ84">
        <f t="shared" si="73"/>
        <v>0.98134619999999995</v>
      </c>
      <c r="AR84">
        <f t="shared" si="74"/>
        <v>0.98151999999999995</v>
      </c>
      <c r="AS84">
        <f t="shared" si="74"/>
        <v>0.98169819999999997</v>
      </c>
      <c r="AT84">
        <f t="shared" si="74"/>
        <v>0.9818808</v>
      </c>
      <c r="AU84">
        <f t="shared" si="74"/>
        <v>0.98206780000000005</v>
      </c>
      <c r="AV84">
        <f t="shared" si="74"/>
        <v>0.9822592</v>
      </c>
      <c r="AW84">
        <f t="shared" si="74"/>
        <v>0.98245499999999997</v>
      </c>
      <c r="AX84">
        <f t="shared" si="74"/>
        <v>0.98265519999999995</v>
      </c>
      <c r="AY84">
        <f t="shared" si="74"/>
        <v>0.98285979999999995</v>
      </c>
      <c r="AZ84">
        <f t="shared" si="74"/>
        <v>0.98306879999999996</v>
      </c>
      <c r="BA84">
        <f t="shared" si="74"/>
        <v>0.9832822</v>
      </c>
      <c r="BB84">
        <f t="shared" si="75"/>
        <v>0.98350000000000004</v>
      </c>
      <c r="BC84">
        <f t="shared" si="75"/>
        <v>0.98372219999999999</v>
      </c>
      <c r="BD84">
        <f t="shared" si="75"/>
        <v>0.98394879999999996</v>
      </c>
      <c r="BE84">
        <f t="shared" si="75"/>
        <v>0.98417980000000005</v>
      </c>
      <c r="BF84">
        <f t="shared" si="75"/>
        <v>0.98441520000000005</v>
      </c>
      <c r="BG84">
        <f t="shared" si="75"/>
        <v>0.98465500000000006</v>
      </c>
      <c r="BH84">
        <f t="shared" si="75"/>
        <v>0.98489919999999997</v>
      </c>
      <c r="BI84">
        <f t="shared" si="75"/>
        <v>0.98514780000000002</v>
      </c>
      <c r="BJ84">
        <f t="shared" si="75"/>
        <v>0.98540079999999997</v>
      </c>
      <c r="BK84">
        <f t="shared" si="75"/>
        <v>0.98565820000000004</v>
      </c>
      <c r="BL84">
        <f t="shared" si="76"/>
        <v>0.98592000000000002</v>
      </c>
      <c r="BM84">
        <f t="shared" si="76"/>
        <v>0.98618620000000001</v>
      </c>
      <c r="BN84">
        <f t="shared" si="76"/>
        <v>0.98645680000000002</v>
      </c>
      <c r="BO84">
        <f t="shared" si="76"/>
        <v>0.98673180000000005</v>
      </c>
      <c r="BP84">
        <f t="shared" si="76"/>
        <v>0.98701119999999998</v>
      </c>
      <c r="BQ84">
        <f t="shared" si="76"/>
        <v>0.98729500000000003</v>
      </c>
      <c r="BR84">
        <f t="shared" si="76"/>
        <v>0.98758319999999999</v>
      </c>
      <c r="BS84">
        <f t="shared" si="76"/>
        <v>0.98787579999999997</v>
      </c>
      <c r="BT84">
        <f t="shared" si="76"/>
        <v>0.98817279999999996</v>
      </c>
      <c r="BU84">
        <f t="shared" si="76"/>
        <v>0.98847419999999997</v>
      </c>
      <c r="BV84">
        <f t="shared" si="77"/>
        <v>0.98877999999999999</v>
      </c>
      <c r="BW84">
        <f t="shared" si="77"/>
        <v>0.98909020000000003</v>
      </c>
      <c r="BX84">
        <f t="shared" si="77"/>
        <v>0.98940479999999997</v>
      </c>
      <c r="BY84">
        <f t="shared" si="77"/>
        <v>0.98972380000000004</v>
      </c>
      <c r="BZ84">
        <f t="shared" si="77"/>
        <v>0.99004720000000002</v>
      </c>
      <c r="CA84">
        <f t="shared" si="77"/>
        <v>0.99037500000000001</v>
      </c>
      <c r="CB84">
        <f t="shared" si="77"/>
        <v>0.99070720000000001</v>
      </c>
      <c r="CC84">
        <f t="shared" si="77"/>
        <v>0.99104380000000003</v>
      </c>
      <c r="CD84">
        <f t="shared" si="77"/>
        <v>0.99138479999999995</v>
      </c>
      <c r="CE84">
        <f t="shared" si="77"/>
        <v>0.99173020000000001</v>
      </c>
      <c r="CF84">
        <f t="shared" si="78"/>
        <v>0.99207999999999996</v>
      </c>
      <c r="CG84">
        <f t="shared" si="78"/>
        <v>0.99243420000000004</v>
      </c>
      <c r="CH84">
        <f t="shared" si="78"/>
        <v>0.99279280000000003</v>
      </c>
      <c r="CI84">
        <f t="shared" si="78"/>
        <v>0.99315580000000003</v>
      </c>
      <c r="CJ84">
        <f t="shared" si="78"/>
        <v>0.99352320000000005</v>
      </c>
      <c r="CK84">
        <f t="shared" si="78"/>
        <v>0.99389499999999997</v>
      </c>
      <c r="CL84">
        <f t="shared" si="78"/>
        <v>0.99427120000000002</v>
      </c>
      <c r="CM84">
        <f t="shared" si="78"/>
        <v>0.99465179999999997</v>
      </c>
      <c r="CN84">
        <f t="shared" si="78"/>
        <v>0.99503680000000005</v>
      </c>
      <c r="CO84">
        <f t="shared" si="78"/>
        <v>0.99542620000000004</v>
      </c>
      <c r="CP84">
        <f t="shared" si="79"/>
        <v>0.99582000000000004</v>
      </c>
      <c r="CQ84">
        <f t="shared" si="79"/>
        <v>0.99621820000000005</v>
      </c>
      <c r="CR84">
        <f t="shared" si="79"/>
        <v>0.99662079999999997</v>
      </c>
      <c r="CS84">
        <f t="shared" si="79"/>
        <v>0.99702780000000002</v>
      </c>
      <c r="CT84">
        <f t="shared" si="79"/>
        <v>0.99743919999999997</v>
      </c>
      <c r="CU84">
        <f t="shared" si="79"/>
        <v>0.99785500000000005</v>
      </c>
      <c r="CV84">
        <f t="shared" si="79"/>
        <v>0.99827520000000003</v>
      </c>
      <c r="CW84">
        <f t="shared" si="79"/>
        <v>0.99869980000000003</v>
      </c>
      <c r="CX84">
        <f t="shared" si="79"/>
        <v>0.99912880000000004</v>
      </c>
      <c r="CY84">
        <f t="shared" si="79"/>
        <v>0.99956219999999996</v>
      </c>
      <c r="CZ84">
        <f t="shared" si="79"/>
        <v>1</v>
      </c>
    </row>
    <row r="85" spans="3:104" x14ac:dyDescent="0.3">
      <c r="C85">
        <v>0.79</v>
      </c>
      <c r="D85">
        <f t="shared" si="70"/>
        <v>0.97899999999999998</v>
      </c>
      <c r="E85">
        <f t="shared" si="70"/>
        <v>0.97900209999999999</v>
      </c>
      <c r="F85">
        <f t="shared" si="70"/>
        <v>0.9790084</v>
      </c>
      <c r="G85">
        <f t="shared" si="70"/>
        <v>0.97901890000000003</v>
      </c>
      <c r="H85">
        <f t="shared" si="70"/>
        <v>0.97903359999999995</v>
      </c>
      <c r="I85">
        <f t="shared" si="70"/>
        <v>0.97905249999999999</v>
      </c>
      <c r="J85">
        <f t="shared" si="70"/>
        <v>0.97907560000000005</v>
      </c>
      <c r="K85">
        <f t="shared" si="70"/>
        <v>0.9791029</v>
      </c>
      <c r="L85">
        <f t="shared" si="70"/>
        <v>0.97913439999999996</v>
      </c>
      <c r="M85">
        <f t="shared" si="70"/>
        <v>0.97917010000000004</v>
      </c>
      <c r="N85">
        <f t="shared" si="71"/>
        <v>0.97921000000000002</v>
      </c>
      <c r="O85">
        <f t="shared" si="71"/>
        <v>0.97925410000000002</v>
      </c>
      <c r="P85">
        <f t="shared" si="71"/>
        <v>0.97930240000000002</v>
      </c>
      <c r="Q85">
        <f t="shared" si="71"/>
        <v>0.97935490000000003</v>
      </c>
      <c r="R85">
        <f t="shared" si="71"/>
        <v>0.97941160000000005</v>
      </c>
      <c r="S85">
        <f t="shared" si="71"/>
        <v>0.97947249999999997</v>
      </c>
      <c r="T85">
        <f t="shared" si="71"/>
        <v>0.97953760000000001</v>
      </c>
      <c r="U85">
        <f t="shared" si="71"/>
        <v>0.97960690000000006</v>
      </c>
      <c r="V85">
        <f t="shared" si="71"/>
        <v>0.97968040000000001</v>
      </c>
      <c r="W85">
        <f t="shared" si="71"/>
        <v>0.97975809999999997</v>
      </c>
      <c r="X85">
        <f t="shared" si="72"/>
        <v>0.97984000000000004</v>
      </c>
      <c r="Y85">
        <f t="shared" si="72"/>
        <v>0.97992610000000002</v>
      </c>
      <c r="Z85">
        <f t="shared" si="72"/>
        <v>0.98001640000000001</v>
      </c>
      <c r="AA85">
        <f t="shared" si="72"/>
        <v>0.98011090000000001</v>
      </c>
      <c r="AB85">
        <f t="shared" si="72"/>
        <v>0.98020960000000001</v>
      </c>
      <c r="AC85">
        <f t="shared" si="72"/>
        <v>0.98031250000000003</v>
      </c>
      <c r="AD85">
        <f t="shared" si="72"/>
        <v>0.98041960000000006</v>
      </c>
      <c r="AE85">
        <f t="shared" si="72"/>
        <v>0.98053089999999998</v>
      </c>
      <c r="AF85">
        <f t="shared" si="72"/>
        <v>0.98064640000000003</v>
      </c>
      <c r="AG85">
        <f t="shared" si="72"/>
        <v>0.98076609999999997</v>
      </c>
      <c r="AH85">
        <f t="shared" si="73"/>
        <v>0.98089000000000004</v>
      </c>
      <c r="AI85">
        <f t="shared" si="73"/>
        <v>0.9810181</v>
      </c>
      <c r="AJ85">
        <f t="shared" si="73"/>
        <v>0.98115039999999998</v>
      </c>
      <c r="AK85">
        <f t="shared" si="73"/>
        <v>0.98128689999999996</v>
      </c>
      <c r="AL85">
        <f t="shared" si="73"/>
        <v>0.98142759999999996</v>
      </c>
      <c r="AM85">
        <f t="shared" si="73"/>
        <v>0.98157249999999996</v>
      </c>
      <c r="AN85">
        <f t="shared" si="73"/>
        <v>0.98172159999999997</v>
      </c>
      <c r="AO85">
        <f t="shared" si="73"/>
        <v>0.98187489999999999</v>
      </c>
      <c r="AP85">
        <f t="shared" si="73"/>
        <v>0.98203240000000003</v>
      </c>
      <c r="AQ85">
        <f t="shared" si="73"/>
        <v>0.98219409999999996</v>
      </c>
      <c r="AR85">
        <f t="shared" si="74"/>
        <v>0.98236000000000001</v>
      </c>
      <c r="AS85">
        <f t="shared" si="74"/>
        <v>0.98253009999999996</v>
      </c>
      <c r="AT85">
        <f t="shared" si="74"/>
        <v>0.98270440000000003</v>
      </c>
      <c r="AU85">
        <f t="shared" si="74"/>
        <v>0.9828829</v>
      </c>
      <c r="AV85">
        <f t="shared" si="74"/>
        <v>0.98306559999999998</v>
      </c>
      <c r="AW85">
        <f t="shared" si="74"/>
        <v>0.98325249999999997</v>
      </c>
      <c r="AX85">
        <f t="shared" si="74"/>
        <v>0.98344359999999997</v>
      </c>
      <c r="AY85">
        <f t="shared" si="74"/>
        <v>0.98363889999999998</v>
      </c>
      <c r="AZ85">
        <f t="shared" si="74"/>
        <v>0.9838384</v>
      </c>
      <c r="BA85">
        <f t="shared" si="74"/>
        <v>0.98404210000000003</v>
      </c>
      <c r="BB85">
        <f t="shared" si="75"/>
        <v>0.98424999999999996</v>
      </c>
      <c r="BC85">
        <f t="shared" si="75"/>
        <v>0.98446210000000001</v>
      </c>
      <c r="BD85">
        <f t="shared" si="75"/>
        <v>0.98467839999999995</v>
      </c>
      <c r="BE85">
        <f t="shared" si="75"/>
        <v>0.98489890000000002</v>
      </c>
      <c r="BF85">
        <f t="shared" si="75"/>
        <v>0.98512359999999999</v>
      </c>
      <c r="BG85">
        <f t="shared" si="75"/>
        <v>0.98535249999999996</v>
      </c>
      <c r="BH85">
        <f t="shared" si="75"/>
        <v>0.98558559999999995</v>
      </c>
      <c r="BI85">
        <f t="shared" si="75"/>
        <v>0.98582290000000006</v>
      </c>
      <c r="BJ85">
        <f t="shared" si="75"/>
        <v>0.98606439999999995</v>
      </c>
      <c r="BK85">
        <f t="shared" si="75"/>
        <v>0.98631009999999997</v>
      </c>
      <c r="BL85">
        <f t="shared" si="76"/>
        <v>0.98655999999999999</v>
      </c>
      <c r="BM85">
        <f t="shared" si="76"/>
        <v>0.98681410000000003</v>
      </c>
      <c r="BN85">
        <f t="shared" si="76"/>
        <v>0.98707239999999996</v>
      </c>
      <c r="BO85">
        <f t="shared" si="76"/>
        <v>0.98733490000000002</v>
      </c>
      <c r="BP85">
        <f t="shared" si="76"/>
        <v>0.98760159999999997</v>
      </c>
      <c r="BQ85">
        <f t="shared" si="76"/>
        <v>0.98787250000000004</v>
      </c>
      <c r="BR85">
        <f t="shared" si="76"/>
        <v>0.98814760000000001</v>
      </c>
      <c r="BS85">
        <f t="shared" si="76"/>
        <v>0.9884269</v>
      </c>
      <c r="BT85">
        <f t="shared" si="76"/>
        <v>0.98871039999999999</v>
      </c>
      <c r="BU85">
        <f t="shared" si="76"/>
        <v>0.98899809999999999</v>
      </c>
      <c r="BV85">
        <f t="shared" si="77"/>
        <v>0.98929</v>
      </c>
      <c r="BW85">
        <f t="shared" si="77"/>
        <v>0.98958610000000002</v>
      </c>
      <c r="BX85">
        <f t="shared" si="77"/>
        <v>0.98988640000000006</v>
      </c>
      <c r="BY85">
        <f t="shared" si="77"/>
        <v>0.99019089999999998</v>
      </c>
      <c r="BZ85">
        <f t="shared" si="77"/>
        <v>0.99049960000000004</v>
      </c>
      <c r="CA85">
        <f t="shared" si="77"/>
        <v>0.99081249999999998</v>
      </c>
      <c r="CB85">
        <f t="shared" si="77"/>
        <v>0.99112960000000006</v>
      </c>
      <c r="CC85">
        <f t="shared" si="77"/>
        <v>0.99145090000000002</v>
      </c>
      <c r="CD85">
        <f t="shared" si="77"/>
        <v>0.9917764</v>
      </c>
      <c r="CE85">
        <f t="shared" si="77"/>
        <v>0.99210609999999999</v>
      </c>
      <c r="CF85">
        <f t="shared" si="78"/>
        <v>0.99243999999999999</v>
      </c>
      <c r="CG85">
        <f t="shared" si="78"/>
        <v>0.9927781</v>
      </c>
      <c r="CH85">
        <f t="shared" si="78"/>
        <v>0.99312040000000001</v>
      </c>
      <c r="CI85">
        <f t="shared" si="78"/>
        <v>0.99346690000000004</v>
      </c>
      <c r="CJ85">
        <f t="shared" si="78"/>
        <v>0.99381759999999997</v>
      </c>
      <c r="CK85">
        <f t="shared" si="78"/>
        <v>0.99417250000000001</v>
      </c>
      <c r="CL85">
        <f t="shared" si="78"/>
        <v>0.99453159999999996</v>
      </c>
      <c r="CM85">
        <f t="shared" si="78"/>
        <v>0.99489490000000003</v>
      </c>
      <c r="CN85">
        <f t="shared" si="78"/>
        <v>0.99526239999999999</v>
      </c>
      <c r="CO85">
        <f t="shared" si="78"/>
        <v>0.99563409999999997</v>
      </c>
      <c r="CP85">
        <f t="shared" si="79"/>
        <v>0.99600999999999995</v>
      </c>
      <c r="CQ85">
        <f t="shared" si="79"/>
        <v>0.99639010000000006</v>
      </c>
      <c r="CR85">
        <f t="shared" si="79"/>
        <v>0.99677439999999995</v>
      </c>
      <c r="CS85">
        <f t="shared" si="79"/>
        <v>0.99716289999999996</v>
      </c>
      <c r="CT85">
        <f t="shared" si="79"/>
        <v>0.99755559999999999</v>
      </c>
      <c r="CU85">
        <f t="shared" si="79"/>
        <v>0.99795250000000002</v>
      </c>
      <c r="CV85">
        <f t="shared" si="79"/>
        <v>0.99835359999999995</v>
      </c>
      <c r="CW85">
        <f t="shared" si="79"/>
        <v>0.99875890000000001</v>
      </c>
      <c r="CX85">
        <f t="shared" si="79"/>
        <v>0.99916839999999996</v>
      </c>
      <c r="CY85">
        <f t="shared" si="79"/>
        <v>0.99958210000000003</v>
      </c>
      <c r="CZ85">
        <f t="shared" si="79"/>
        <v>1</v>
      </c>
    </row>
    <row r="86" spans="3:104" x14ac:dyDescent="0.3">
      <c r="C86">
        <v>0.8</v>
      </c>
      <c r="D86">
        <f t="shared" ref="D86:M95" si="80">1-(1-$C86)*(1-D$5*D$5)*$B$5</f>
        <v>0.98</v>
      </c>
      <c r="E86">
        <f t="shared" si="80"/>
        <v>0.98000200000000004</v>
      </c>
      <c r="F86">
        <f t="shared" si="80"/>
        <v>0.98000799999999999</v>
      </c>
      <c r="G86">
        <f t="shared" si="80"/>
        <v>0.98001800000000006</v>
      </c>
      <c r="H86">
        <f t="shared" si="80"/>
        <v>0.98003200000000001</v>
      </c>
      <c r="I86">
        <f t="shared" si="80"/>
        <v>0.98004999999999998</v>
      </c>
      <c r="J86">
        <f t="shared" si="80"/>
        <v>0.98007200000000005</v>
      </c>
      <c r="K86">
        <f t="shared" si="80"/>
        <v>0.98009800000000002</v>
      </c>
      <c r="L86">
        <f t="shared" si="80"/>
        <v>0.980128</v>
      </c>
      <c r="M86">
        <f t="shared" si="80"/>
        <v>0.98016199999999998</v>
      </c>
      <c r="N86">
        <f t="shared" ref="N86:W95" si="81">1-(1-$C86)*(1-N$5*N$5)*$B$5</f>
        <v>0.98019999999999996</v>
      </c>
      <c r="O86">
        <f t="shared" si="81"/>
        <v>0.98024200000000006</v>
      </c>
      <c r="P86">
        <f t="shared" si="81"/>
        <v>0.98028800000000005</v>
      </c>
      <c r="Q86">
        <f t="shared" si="81"/>
        <v>0.98033800000000004</v>
      </c>
      <c r="R86">
        <f t="shared" si="81"/>
        <v>0.98039200000000004</v>
      </c>
      <c r="S86">
        <f t="shared" si="81"/>
        <v>0.98045000000000004</v>
      </c>
      <c r="T86">
        <f t="shared" si="81"/>
        <v>0.98051200000000005</v>
      </c>
      <c r="U86">
        <f t="shared" si="81"/>
        <v>0.98057799999999995</v>
      </c>
      <c r="V86">
        <f t="shared" si="81"/>
        <v>0.98064799999999996</v>
      </c>
      <c r="W86">
        <f t="shared" si="81"/>
        <v>0.98072199999999998</v>
      </c>
      <c r="X86">
        <f t="shared" ref="X86:AG95" si="82">1-(1-$C86)*(1-X$5*X$5)*$B$5</f>
        <v>0.98080000000000001</v>
      </c>
      <c r="Y86">
        <f t="shared" si="82"/>
        <v>0.98088200000000003</v>
      </c>
      <c r="Z86">
        <f t="shared" si="82"/>
        <v>0.98096799999999995</v>
      </c>
      <c r="AA86">
        <f t="shared" si="82"/>
        <v>0.98105799999999999</v>
      </c>
      <c r="AB86">
        <f t="shared" si="82"/>
        <v>0.98115200000000002</v>
      </c>
      <c r="AC86">
        <f t="shared" si="82"/>
        <v>0.98124999999999996</v>
      </c>
      <c r="AD86">
        <f t="shared" si="82"/>
        <v>0.981352</v>
      </c>
      <c r="AE86">
        <f t="shared" si="82"/>
        <v>0.98145800000000005</v>
      </c>
      <c r="AF86">
        <f t="shared" si="82"/>
        <v>0.981568</v>
      </c>
      <c r="AG86">
        <f t="shared" si="82"/>
        <v>0.98168200000000005</v>
      </c>
      <c r="AH86">
        <f t="shared" ref="AH86:AQ95" si="83">1-(1-$C86)*(1-AH$5*AH$5)*$B$5</f>
        <v>0.98180000000000001</v>
      </c>
      <c r="AI86">
        <f t="shared" si="83"/>
        <v>0.98192199999999996</v>
      </c>
      <c r="AJ86">
        <f t="shared" si="83"/>
        <v>0.98204800000000003</v>
      </c>
      <c r="AK86">
        <f t="shared" si="83"/>
        <v>0.982178</v>
      </c>
      <c r="AL86">
        <f t="shared" si="83"/>
        <v>0.98231199999999996</v>
      </c>
      <c r="AM86">
        <f t="shared" si="83"/>
        <v>0.98245000000000005</v>
      </c>
      <c r="AN86">
        <f t="shared" si="83"/>
        <v>0.98259200000000002</v>
      </c>
      <c r="AO86">
        <f t="shared" si="83"/>
        <v>0.982738</v>
      </c>
      <c r="AP86">
        <f t="shared" si="83"/>
        <v>0.98288799999999998</v>
      </c>
      <c r="AQ86">
        <f t="shared" si="83"/>
        <v>0.98304199999999997</v>
      </c>
      <c r="AR86">
        <f t="shared" ref="AR86:BA95" si="84">1-(1-$C86)*(1-AR$5*AR$5)*$B$5</f>
        <v>0.98319999999999996</v>
      </c>
      <c r="AS86">
        <f t="shared" si="84"/>
        <v>0.98336199999999996</v>
      </c>
      <c r="AT86">
        <f t="shared" si="84"/>
        <v>0.98352799999999996</v>
      </c>
      <c r="AU86">
        <f t="shared" si="84"/>
        <v>0.98369799999999996</v>
      </c>
      <c r="AV86">
        <f t="shared" si="84"/>
        <v>0.98387199999999997</v>
      </c>
      <c r="AW86">
        <f t="shared" si="84"/>
        <v>0.98404999999999998</v>
      </c>
      <c r="AX86">
        <f t="shared" si="84"/>
        <v>0.984232</v>
      </c>
      <c r="AY86">
        <f t="shared" si="84"/>
        <v>0.98441800000000002</v>
      </c>
      <c r="AZ86">
        <f t="shared" si="84"/>
        <v>0.98460800000000004</v>
      </c>
      <c r="BA86">
        <f t="shared" si="84"/>
        <v>0.98480199999999996</v>
      </c>
      <c r="BB86">
        <f t="shared" ref="BB86:BK95" si="85">1-(1-$C86)*(1-BB$5*BB$5)*$B$5</f>
        <v>0.98499999999999999</v>
      </c>
      <c r="BC86">
        <f t="shared" si="85"/>
        <v>0.98520200000000002</v>
      </c>
      <c r="BD86">
        <f t="shared" si="85"/>
        <v>0.98540799999999995</v>
      </c>
      <c r="BE86">
        <f t="shared" si="85"/>
        <v>0.98561799999999999</v>
      </c>
      <c r="BF86">
        <f t="shared" si="85"/>
        <v>0.98583200000000004</v>
      </c>
      <c r="BG86">
        <f t="shared" si="85"/>
        <v>0.98604999999999998</v>
      </c>
      <c r="BH86">
        <f t="shared" si="85"/>
        <v>0.98627200000000004</v>
      </c>
      <c r="BI86">
        <f t="shared" si="85"/>
        <v>0.98649799999999999</v>
      </c>
      <c r="BJ86">
        <f t="shared" si="85"/>
        <v>0.98672800000000005</v>
      </c>
      <c r="BK86">
        <f t="shared" si="85"/>
        <v>0.98696200000000001</v>
      </c>
      <c r="BL86">
        <f t="shared" ref="BL86:BU95" si="86">1-(1-$C86)*(1-BL$5*BL$5)*$B$5</f>
        <v>0.98719999999999997</v>
      </c>
      <c r="BM86">
        <f t="shared" si="86"/>
        <v>0.98744200000000004</v>
      </c>
      <c r="BN86">
        <f t="shared" si="86"/>
        <v>0.98768800000000001</v>
      </c>
      <c r="BO86">
        <f t="shared" si="86"/>
        <v>0.98793799999999998</v>
      </c>
      <c r="BP86">
        <f t="shared" si="86"/>
        <v>0.98819199999999996</v>
      </c>
      <c r="BQ86">
        <f t="shared" si="86"/>
        <v>0.98845000000000005</v>
      </c>
      <c r="BR86">
        <f t="shared" si="86"/>
        <v>0.98871200000000004</v>
      </c>
      <c r="BS86">
        <f t="shared" si="86"/>
        <v>0.98897800000000002</v>
      </c>
      <c r="BT86">
        <f t="shared" si="86"/>
        <v>0.98924800000000002</v>
      </c>
      <c r="BU86">
        <f t="shared" si="86"/>
        <v>0.98952200000000001</v>
      </c>
      <c r="BV86">
        <f t="shared" ref="BV86:CE95" si="87">1-(1-$C86)*(1-BV$5*BV$5)*$B$5</f>
        <v>0.98980000000000001</v>
      </c>
      <c r="BW86">
        <f t="shared" si="87"/>
        <v>0.99008200000000002</v>
      </c>
      <c r="BX86">
        <f t="shared" si="87"/>
        <v>0.99036800000000003</v>
      </c>
      <c r="BY86">
        <f t="shared" si="87"/>
        <v>0.99065800000000004</v>
      </c>
      <c r="BZ86">
        <f t="shared" si="87"/>
        <v>0.99095200000000006</v>
      </c>
      <c r="CA86">
        <f t="shared" si="87"/>
        <v>0.99124999999999996</v>
      </c>
      <c r="CB86">
        <f t="shared" si="87"/>
        <v>0.99155199999999999</v>
      </c>
      <c r="CC86">
        <f t="shared" si="87"/>
        <v>0.99185800000000002</v>
      </c>
      <c r="CD86">
        <f t="shared" si="87"/>
        <v>0.99216800000000005</v>
      </c>
      <c r="CE86">
        <f t="shared" si="87"/>
        <v>0.99248199999999998</v>
      </c>
      <c r="CF86">
        <f t="shared" ref="CF86:CO95" si="88">1-(1-$C86)*(1-CF$5*CF$5)*$B$5</f>
        <v>0.99280000000000002</v>
      </c>
      <c r="CG86">
        <f t="shared" si="88"/>
        <v>0.99312200000000006</v>
      </c>
      <c r="CH86">
        <f t="shared" si="88"/>
        <v>0.993448</v>
      </c>
      <c r="CI86">
        <f t="shared" si="88"/>
        <v>0.99377800000000005</v>
      </c>
      <c r="CJ86">
        <f t="shared" si="88"/>
        <v>0.994112</v>
      </c>
      <c r="CK86">
        <f t="shared" si="88"/>
        <v>0.99444999999999995</v>
      </c>
      <c r="CL86">
        <f t="shared" si="88"/>
        <v>0.99479200000000001</v>
      </c>
      <c r="CM86">
        <f t="shared" si="88"/>
        <v>0.99513799999999997</v>
      </c>
      <c r="CN86">
        <f t="shared" si="88"/>
        <v>0.99548800000000004</v>
      </c>
      <c r="CO86">
        <f t="shared" si="88"/>
        <v>0.995842</v>
      </c>
      <c r="CP86">
        <f t="shared" ref="CP86:CZ95" si="89">1-(1-$C86)*(1-CP$5*CP$5)*$B$5</f>
        <v>0.99619999999999997</v>
      </c>
      <c r="CQ86">
        <f t="shared" si="89"/>
        <v>0.99656199999999995</v>
      </c>
      <c r="CR86">
        <f t="shared" si="89"/>
        <v>0.99692800000000004</v>
      </c>
      <c r="CS86">
        <f t="shared" si="89"/>
        <v>0.99729800000000002</v>
      </c>
      <c r="CT86">
        <f t="shared" si="89"/>
        <v>0.997672</v>
      </c>
      <c r="CU86">
        <f t="shared" si="89"/>
        <v>0.99804999999999999</v>
      </c>
      <c r="CV86">
        <f t="shared" si="89"/>
        <v>0.99843199999999999</v>
      </c>
      <c r="CW86">
        <f t="shared" si="89"/>
        <v>0.99881799999999998</v>
      </c>
      <c r="CX86">
        <f t="shared" si="89"/>
        <v>0.99920799999999999</v>
      </c>
      <c r="CY86">
        <f t="shared" si="89"/>
        <v>0.99960199999999999</v>
      </c>
      <c r="CZ86">
        <f t="shared" si="89"/>
        <v>1</v>
      </c>
    </row>
    <row r="87" spans="3:104" x14ac:dyDescent="0.3">
      <c r="C87">
        <v>0.81</v>
      </c>
      <c r="D87">
        <f t="shared" si="80"/>
        <v>0.98099999999999998</v>
      </c>
      <c r="E87">
        <f t="shared" si="80"/>
        <v>0.98100189999999998</v>
      </c>
      <c r="F87">
        <f t="shared" si="80"/>
        <v>0.98100759999999998</v>
      </c>
      <c r="G87">
        <f t="shared" si="80"/>
        <v>0.98101709999999998</v>
      </c>
      <c r="H87">
        <f t="shared" si="80"/>
        <v>0.98103039999999997</v>
      </c>
      <c r="I87">
        <f t="shared" si="80"/>
        <v>0.98104749999999996</v>
      </c>
      <c r="J87">
        <f t="shared" si="80"/>
        <v>0.98106840000000006</v>
      </c>
      <c r="K87">
        <f t="shared" si="80"/>
        <v>0.98109310000000005</v>
      </c>
      <c r="L87">
        <f t="shared" si="80"/>
        <v>0.98112160000000004</v>
      </c>
      <c r="M87">
        <f t="shared" si="80"/>
        <v>0.98115390000000002</v>
      </c>
      <c r="N87">
        <f t="shared" si="81"/>
        <v>0.98119000000000001</v>
      </c>
      <c r="O87">
        <f t="shared" si="81"/>
        <v>0.98122989999999999</v>
      </c>
      <c r="P87">
        <f t="shared" si="81"/>
        <v>0.98127359999999997</v>
      </c>
      <c r="Q87">
        <f t="shared" si="81"/>
        <v>0.98132110000000006</v>
      </c>
      <c r="R87">
        <f t="shared" si="81"/>
        <v>0.98137240000000003</v>
      </c>
      <c r="S87">
        <f t="shared" si="81"/>
        <v>0.98142750000000001</v>
      </c>
      <c r="T87">
        <f t="shared" si="81"/>
        <v>0.98148639999999998</v>
      </c>
      <c r="U87">
        <f t="shared" si="81"/>
        <v>0.98154909999999995</v>
      </c>
      <c r="V87">
        <f t="shared" si="81"/>
        <v>0.98161560000000003</v>
      </c>
      <c r="W87">
        <f t="shared" si="81"/>
        <v>0.9816859</v>
      </c>
      <c r="X87">
        <f t="shared" si="82"/>
        <v>0.98175999999999997</v>
      </c>
      <c r="Y87">
        <f t="shared" si="82"/>
        <v>0.98183790000000004</v>
      </c>
      <c r="Z87">
        <f t="shared" si="82"/>
        <v>0.9819196</v>
      </c>
      <c r="AA87">
        <f t="shared" si="82"/>
        <v>0.98200509999999996</v>
      </c>
      <c r="AB87">
        <f t="shared" si="82"/>
        <v>0.98209440000000003</v>
      </c>
      <c r="AC87">
        <f t="shared" si="82"/>
        <v>0.98218749999999999</v>
      </c>
      <c r="AD87">
        <f t="shared" si="82"/>
        <v>0.98228440000000006</v>
      </c>
      <c r="AE87">
        <f t="shared" si="82"/>
        <v>0.98238510000000001</v>
      </c>
      <c r="AF87">
        <f t="shared" si="82"/>
        <v>0.98248959999999996</v>
      </c>
      <c r="AG87">
        <f t="shared" si="82"/>
        <v>0.98259790000000002</v>
      </c>
      <c r="AH87">
        <f t="shared" si="83"/>
        <v>0.98270999999999997</v>
      </c>
      <c r="AI87">
        <f t="shared" si="83"/>
        <v>0.98282590000000003</v>
      </c>
      <c r="AJ87">
        <f t="shared" si="83"/>
        <v>0.98294559999999997</v>
      </c>
      <c r="AK87">
        <f t="shared" si="83"/>
        <v>0.98306910000000003</v>
      </c>
      <c r="AL87">
        <f t="shared" si="83"/>
        <v>0.98319639999999997</v>
      </c>
      <c r="AM87">
        <f t="shared" si="83"/>
        <v>0.98332750000000002</v>
      </c>
      <c r="AN87">
        <f t="shared" si="83"/>
        <v>0.98346239999999996</v>
      </c>
      <c r="AO87">
        <f t="shared" si="83"/>
        <v>0.98360110000000001</v>
      </c>
      <c r="AP87">
        <f t="shared" si="83"/>
        <v>0.98374360000000005</v>
      </c>
      <c r="AQ87">
        <f t="shared" si="83"/>
        <v>0.98388989999999998</v>
      </c>
      <c r="AR87">
        <f t="shared" si="84"/>
        <v>0.98404000000000003</v>
      </c>
      <c r="AS87">
        <f t="shared" si="84"/>
        <v>0.98419389999999995</v>
      </c>
      <c r="AT87">
        <f t="shared" si="84"/>
        <v>0.98435159999999999</v>
      </c>
      <c r="AU87">
        <f t="shared" si="84"/>
        <v>0.98451310000000003</v>
      </c>
      <c r="AV87">
        <f t="shared" si="84"/>
        <v>0.98467839999999995</v>
      </c>
      <c r="AW87">
        <f t="shared" si="84"/>
        <v>0.98484749999999999</v>
      </c>
      <c r="AX87">
        <f t="shared" si="84"/>
        <v>0.98502040000000002</v>
      </c>
      <c r="AY87">
        <f t="shared" si="84"/>
        <v>0.98519710000000005</v>
      </c>
      <c r="AZ87">
        <f t="shared" si="84"/>
        <v>0.98537759999999996</v>
      </c>
      <c r="BA87">
        <f t="shared" si="84"/>
        <v>0.98556189999999999</v>
      </c>
      <c r="BB87">
        <f t="shared" si="85"/>
        <v>0.98575000000000002</v>
      </c>
      <c r="BC87">
        <f t="shared" si="85"/>
        <v>0.98594190000000004</v>
      </c>
      <c r="BD87">
        <f t="shared" si="85"/>
        <v>0.98613759999999995</v>
      </c>
      <c r="BE87">
        <f t="shared" si="85"/>
        <v>0.98633709999999997</v>
      </c>
      <c r="BF87">
        <f t="shared" si="85"/>
        <v>0.98654039999999998</v>
      </c>
      <c r="BG87">
        <f t="shared" si="85"/>
        <v>0.9867475</v>
      </c>
      <c r="BH87">
        <f t="shared" si="85"/>
        <v>0.98695840000000001</v>
      </c>
      <c r="BI87">
        <f t="shared" si="85"/>
        <v>0.98717310000000003</v>
      </c>
      <c r="BJ87">
        <f t="shared" si="85"/>
        <v>0.98739160000000004</v>
      </c>
      <c r="BK87">
        <f t="shared" si="85"/>
        <v>0.98761390000000004</v>
      </c>
      <c r="BL87">
        <f t="shared" si="86"/>
        <v>0.98784000000000005</v>
      </c>
      <c r="BM87">
        <f t="shared" si="86"/>
        <v>0.98806990000000006</v>
      </c>
      <c r="BN87">
        <f t="shared" si="86"/>
        <v>0.98830360000000006</v>
      </c>
      <c r="BO87">
        <f t="shared" si="86"/>
        <v>0.98854109999999995</v>
      </c>
      <c r="BP87">
        <f t="shared" si="86"/>
        <v>0.98878239999999995</v>
      </c>
      <c r="BQ87">
        <f t="shared" si="86"/>
        <v>0.98902749999999995</v>
      </c>
      <c r="BR87">
        <f t="shared" si="86"/>
        <v>0.98927640000000006</v>
      </c>
      <c r="BS87">
        <f t="shared" si="86"/>
        <v>0.98952910000000005</v>
      </c>
      <c r="BT87">
        <f t="shared" si="86"/>
        <v>0.98978560000000004</v>
      </c>
      <c r="BU87">
        <f t="shared" si="86"/>
        <v>0.99004590000000003</v>
      </c>
      <c r="BV87">
        <f t="shared" si="87"/>
        <v>0.99031000000000002</v>
      </c>
      <c r="BW87">
        <f t="shared" si="87"/>
        <v>0.99057790000000001</v>
      </c>
      <c r="BX87">
        <f t="shared" si="87"/>
        <v>0.9908496</v>
      </c>
      <c r="BY87">
        <f t="shared" si="87"/>
        <v>0.99112509999999998</v>
      </c>
      <c r="BZ87">
        <f t="shared" si="87"/>
        <v>0.99140439999999996</v>
      </c>
      <c r="CA87">
        <f t="shared" si="87"/>
        <v>0.99168750000000006</v>
      </c>
      <c r="CB87">
        <f t="shared" si="87"/>
        <v>0.99197440000000003</v>
      </c>
      <c r="CC87">
        <f t="shared" si="87"/>
        <v>0.99226510000000001</v>
      </c>
      <c r="CD87">
        <f t="shared" si="87"/>
        <v>0.99255959999999999</v>
      </c>
      <c r="CE87">
        <f t="shared" si="87"/>
        <v>0.99285789999999996</v>
      </c>
      <c r="CF87">
        <f t="shared" si="88"/>
        <v>0.99316000000000004</v>
      </c>
      <c r="CG87">
        <f t="shared" si="88"/>
        <v>0.99346590000000001</v>
      </c>
      <c r="CH87">
        <f t="shared" si="88"/>
        <v>0.99377559999999998</v>
      </c>
      <c r="CI87">
        <f t="shared" si="88"/>
        <v>0.99408909999999995</v>
      </c>
      <c r="CJ87">
        <f t="shared" si="88"/>
        <v>0.99440640000000002</v>
      </c>
      <c r="CK87">
        <f t="shared" si="88"/>
        <v>0.99472749999999999</v>
      </c>
      <c r="CL87">
        <f t="shared" si="88"/>
        <v>0.99505239999999995</v>
      </c>
      <c r="CM87">
        <f t="shared" si="88"/>
        <v>0.99538110000000002</v>
      </c>
      <c r="CN87">
        <f t="shared" si="88"/>
        <v>0.99571359999999998</v>
      </c>
      <c r="CO87">
        <f t="shared" si="88"/>
        <v>0.99604990000000004</v>
      </c>
      <c r="CP87">
        <f t="shared" si="89"/>
        <v>0.99639</v>
      </c>
      <c r="CQ87">
        <f t="shared" si="89"/>
        <v>0.99673389999999995</v>
      </c>
      <c r="CR87">
        <f t="shared" si="89"/>
        <v>0.99708160000000001</v>
      </c>
      <c r="CS87">
        <f t="shared" si="89"/>
        <v>0.99743309999999996</v>
      </c>
      <c r="CT87">
        <f t="shared" si="89"/>
        <v>0.99778840000000002</v>
      </c>
      <c r="CU87">
        <f t="shared" si="89"/>
        <v>0.99814749999999997</v>
      </c>
      <c r="CV87">
        <f t="shared" si="89"/>
        <v>0.99851040000000002</v>
      </c>
      <c r="CW87">
        <f t="shared" si="89"/>
        <v>0.99887709999999996</v>
      </c>
      <c r="CX87">
        <f t="shared" si="89"/>
        <v>0.99924760000000001</v>
      </c>
      <c r="CY87">
        <f t="shared" si="89"/>
        <v>0.99962189999999995</v>
      </c>
      <c r="CZ87">
        <f t="shared" si="89"/>
        <v>1</v>
      </c>
    </row>
    <row r="88" spans="3:104" x14ac:dyDescent="0.3">
      <c r="C88">
        <v>0.82</v>
      </c>
      <c r="D88">
        <f t="shared" si="80"/>
        <v>0.98199999999999998</v>
      </c>
      <c r="E88">
        <f t="shared" si="80"/>
        <v>0.98200180000000004</v>
      </c>
      <c r="F88">
        <f t="shared" si="80"/>
        <v>0.98200719999999997</v>
      </c>
      <c r="G88">
        <f t="shared" si="80"/>
        <v>0.98201620000000001</v>
      </c>
      <c r="H88">
        <f t="shared" si="80"/>
        <v>0.98202880000000004</v>
      </c>
      <c r="I88">
        <f t="shared" si="80"/>
        <v>0.98204499999999995</v>
      </c>
      <c r="J88">
        <f t="shared" si="80"/>
        <v>0.98206479999999996</v>
      </c>
      <c r="K88">
        <f t="shared" si="80"/>
        <v>0.98208819999999997</v>
      </c>
      <c r="L88">
        <f t="shared" si="80"/>
        <v>0.98211519999999997</v>
      </c>
      <c r="M88">
        <f t="shared" si="80"/>
        <v>0.98214579999999996</v>
      </c>
      <c r="N88">
        <f t="shared" si="81"/>
        <v>0.98217999999999994</v>
      </c>
      <c r="O88">
        <f t="shared" si="81"/>
        <v>0.98221780000000003</v>
      </c>
      <c r="P88">
        <f t="shared" si="81"/>
        <v>0.9822592</v>
      </c>
      <c r="Q88">
        <f t="shared" si="81"/>
        <v>0.98230419999999996</v>
      </c>
      <c r="R88">
        <f t="shared" si="81"/>
        <v>0.98235280000000003</v>
      </c>
      <c r="S88">
        <f t="shared" si="81"/>
        <v>0.98240499999999997</v>
      </c>
      <c r="T88">
        <f t="shared" si="81"/>
        <v>0.98246080000000002</v>
      </c>
      <c r="U88">
        <f t="shared" si="81"/>
        <v>0.98252019999999995</v>
      </c>
      <c r="V88">
        <f t="shared" si="81"/>
        <v>0.98258319999999999</v>
      </c>
      <c r="W88">
        <f t="shared" si="81"/>
        <v>0.98264980000000002</v>
      </c>
      <c r="X88">
        <f t="shared" si="82"/>
        <v>0.98272000000000004</v>
      </c>
      <c r="Y88">
        <f t="shared" si="82"/>
        <v>0.98279380000000005</v>
      </c>
      <c r="Z88">
        <f t="shared" si="82"/>
        <v>0.98287119999999994</v>
      </c>
      <c r="AA88">
        <f t="shared" si="82"/>
        <v>0.98295219999999994</v>
      </c>
      <c r="AB88">
        <f t="shared" si="82"/>
        <v>0.98303680000000004</v>
      </c>
      <c r="AC88">
        <f t="shared" si="82"/>
        <v>0.98312500000000003</v>
      </c>
      <c r="AD88">
        <f t="shared" si="82"/>
        <v>0.9832168</v>
      </c>
      <c r="AE88">
        <f t="shared" si="82"/>
        <v>0.98331219999999997</v>
      </c>
      <c r="AF88">
        <f t="shared" si="82"/>
        <v>0.98341120000000004</v>
      </c>
      <c r="AG88">
        <f t="shared" si="82"/>
        <v>0.98351379999999999</v>
      </c>
      <c r="AH88">
        <f t="shared" si="83"/>
        <v>0.98361999999999994</v>
      </c>
      <c r="AI88">
        <f t="shared" si="83"/>
        <v>0.98372979999999999</v>
      </c>
      <c r="AJ88">
        <f t="shared" si="83"/>
        <v>0.98384320000000003</v>
      </c>
      <c r="AK88">
        <f t="shared" si="83"/>
        <v>0.98396019999999995</v>
      </c>
      <c r="AL88">
        <f t="shared" si="83"/>
        <v>0.98408079999999998</v>
      </c>
      <c r="AM88">
        <f t="shared" si="83"/>
        <v>0.984205</v>
      </c>
      <c r="AN88">
        <f t="shared" si="83"/>
        <v>0.98433280000000001</v>
      </c>
      <c r="AO88">
        <f t="shared" si="83"/>
        <v>0.98446420000000001</v>
      </c>
      <c r="AP88">
        <f t="shared" si="83"/>
        <v>0.98459920000000001</v>
      </c>
      <c r="AQ88">
        <f t="shared" si="83"/>
        <v>0.9847378</v>
      </c>
      <c r="AR88">
        <f t="shared" si="84"/>
        <v>0.98487999999999998</v>
      </c>
      <c r="AS88">
        <f t="shared" si="84"/>
        <v>0.98502579999999995</v>
      </c>
      <c r="AT88">
        <f t="shared" si="84"/>
        <v>0.98517520000000003</v>
      </c>
      <c r="AU88">
        <f t="shared" si="84"/>
        <v>0.98532819999999999</v>
      </c>
      <c r="AV88">
        <f t="shared" si="84"/>
        <v>0.98548480000000005</v>
      </c>
      <c r="AW88">
        <f t="shared" si="84"/>
        <v>0.98564499999999999</v>
      </c>
      <c r="AX88">
        <f t="shared" si="84"/>
        <v>0.98580880000000004</v>
      </c>
      <c r="AY88">
        <f t="shared" si="84"/>
        <v>0.98597619999999997</v>
      </c>
      <c r="AZ88">
        <f t="shared" si="84"/>
        <v>0.9861472</v>
      </c>
      <c r="BA88">
        <f t="shared" si="84"/>
        <v>0.98632180000000003</v>
      </c>
      <c r="BB88">
        <f t="shared" si="85"/>
        <v>0.98650000000000004</v>
      </c>
      <c r="BC88">
        <f t="shared" si="85"/>
        <v>0.98668179999999994</v>
      </c>
      <c r="BD88">
        <f t="shared" si="85"/>
        <v>0.98686719999999994</v>
      </c>
      <c r="BE88">
        <f t="shared" si="85"/>
        <v>0.98705620000000005</v>
      </c>
      <c r="BF88">
        <f t="shared" si="85"/>
        <v>0.98724880000000004</v>
      </c>
      <c r="BG88">
        <f t="shared" si="85"/>
        <v>0.98744500000000002</v>
      </c>
      <c r="BH88">
        <f t="shared" si="85"/>
        <v>0.98764479999999999</v>
      </c>
      <c r="BI88">
        <f t="shared" si="85"/>
        <v>0.98784819999999995</v>
      </c>
      <c r="BJ88">
        <f t="shared" si="85"/>
        <v>0.98805520000000002</v>
      </c>
      <c r="BK88">
        <f t="shared" si="85"/>
        <v>0.98826579999999997</v>
      </c>
      <c r="BL88">
        <f t="shared" si="86"/>
        <v>0.98848000000000003</v>
      </c>
      <c r="BM88">
        <f t="shared" si="86"/>
        <v>0.98869779999999996</v>
      </c>
      <c r="BN88">
        <f t="shared" si="86"/>
        <v>0.9889192</v>
      </c>
      <c r="BO88">
        <f t="shared" si="86"/>
        <v>0.98914420000000003</v>
      </c>
      <c r="BP88">
        <f t="shared" si="86"/>
        <v>0.98937279999999994</v>
      </c>
      <c r="BQ88">
        <f t="shared" si="86"/>
        <v>0.98960499999999996</v>
      </c>
      <c r="BR88">
        <f t="shared" si="86"/>
        <v>0.98984079999999997</v>
      </c>
      <c r="BS88">
        <f t="shared" si="86"/>
        <v>0.99008019999999997</v>
      </c>
      <c r="BT88">
        <f t="shared" si="86"/>
        <v>0.99032319999999996</v>
      </c>
      <c r="BU88">
        <f t="shared" si="86"/>
        <v>0.99056979999999994</v>
      </c>
      <c r="BV88">
        <f t="shared" si="87"/>
        <v>0.99082000000000003</v>
      </c>
      <c r="BW88">
        <f t="shared" si="87"/>
        <v>0.9910738</v>
      </c>
      <c r="BX88">
        <f t="shared" si="87"/>
        <v>0.99133119999999997</v>
      </c>
      <c r="BY88">
        <f t="shared" si="87"/>
        <v>0.99159220000000003</v>
      </c>
      <c r="BZ88">
        <f t="shared" si="87"/>
        <v>0.99185679999999998</v>
      </c>
      <c r="CA88">
        <f t="shared" si="87"/>
        <v>0.99212500000000003</v>
      </c>
      <c r="CB88">
        <f t="shared" si="87"/>
        <v>0.99239679999999997</v>
      </c>
      <c r="CC88">
        <f t="shared" si="87"/>
        <v>0.9926722</v>
      </c>
      <c r="CD88">
        <f t="shared" si="87"/>
        <v>0.99295120000000003</v>
      </c>
      <c r="CE88">
        <f t="shared" si="87"/>
        <v>0.99323380000000006</v>
      </c>
      <c r="CF88">
        <f t="shared" si="88"/>
        <v>0.99351999999999996</v>
      </c>
      <c r="CG88">
        <f t="shared" si="88"/>
        <v>0.99380979999999997</v>
      </c>
      <c r="CH88">
        <f t="shared" si="88"/>
        <v>0.99410319999999996</v>
      </c>
      <c r="CI88">
        <f t="shared" si="88"/>
        <v>0.99440019999999996</v>
      </c>
      <c r="CJ88">
        <f t="shared" si="88"/>
        <v>0.99470079999999994</v>
      </c>
      <c r="CK88">
        <f t="shared" si="88"/>
        <v>0.99500500000000003</v>
      </c>
      <c r="CL88">
        <f t="shared" si="88"/>
        <v>0.9953128</v>
      </c>
      <c r="CM88">
        <f t="shared" si="88"/>
        <v>0.99562419999999996</v>
      </c>
      <c r="CN88">
        <f t="shared" si="88"/>
        <v>0.99593920000000002</v>
      </c>
      <c r="CO88">
        <f t="shared" si="88"/>
        <v>0.99625779999999997</v>
      </c>
      <c r="CP88">
        <f t="shared" si="89"/>
        <v>0.99658000000000002</v>
      </c>
      <c r="CQ88">
        <f t="shared" si="89"/>
        <v>0.99690579999999995</v>
      </c>
      <c r="CR88">
        <f t="shared" si="89"/>
        <v>0.99723519999999999</v>
      </c>
      <c r="CS88">
        <f t="shared" si="89"/>
        <v>0.99756820000000002</v>
      </c>
      <c r="CT88">
        <f t="shared" si="89"/>
        <v>0.99790480000000004</v>
      </c>
      <c r="CU88">
        <f t="shared" si="89"/>
        <v>0.99824500000000005</v>
      </c>
      <c r="CV88">
        <f t="shared" si="89"/>
        <v>0.99858880000000005</v>
      </c>
      <c r="CW88">
        <f t="shared" si="89"/>
        <v>0.99893620000000005</v>
      </c>
      <c r="CX88">
        <f t="shared" si="89"/>
        <v>0.99928720000000004</v>
      </c>
      <c r="CY88">
        <f t="shared" si="89"/>
        <v>0.99964180000000002</v>
      </c>
      <c r="CZ88">
        <f t="shared" si="89"/>
        <v>1</v>
      </c>
    </row>
    <row r="89" spans="3:104" x14ac:dyDescent="0.3">
      <c r="C89">
        <v>0.83</v>
      </c>
      <c r="D89">
        <f t="shared" si="80"/>
        <v>0.98299999999999998</v>
      </c>
      <c r="E89">
        <f t="shared" si="80"/>
        <v>0.98300169999999998</v>
      </c>
      <c r="F89">
        <f t="shared" si="80"/>
        <v>0.98300679999999996</v>
      </c>
      <c r="G89">
        <f t="shared" si="80"/>
        <v>0.98301530000000004</v>
      </c>
      <c r="H89">
        <f t="shared" si="80"/>
        <v>0.98302719999999999</v>
      </c>
      <c r="I89">
        <f t="shared" si="80"/>
        <v>0.98304250000000004</v>
      </c>
      <c r="J89">
        <f t="shared" si="80"/>
        <v>0.98306119999999997</v>
      </c>
      <c r="K89">
        <f t="shared" si="80"/>
        <v>0.98308329999999999</v>
      </c>
      <c r="L89">
        <f t="shared" si="80"/>
        <v>0.9831088</v>
      </c>
      <c r="M89">
        <f t="shared" si="80"/>
        <v>0.9831377</v>
      </c>
      <c r="N89">
        <f t="shared" si="81"/>
        <v>0.98316999999999999</v>
      </c>
      <c r="O89">
        <f t="shared" si="81"/>
        <v>0.98320569999999996</v>
      </c>
      <c r="P89">
        <f t="shared" si="81"/>
        <v>0.98324480000000003</v>
      </c>
      <c r="Q89">
        <f t="shared" si="81"/>
        <v>0.98328729999999998</v>
      </c>
      <c r="R89">
        <f t="shared" si="81"/>
        <v>0.98333320000000002</v>
      </c>
      <c r="S89">
        <f t="shared" si="81"/>
        <v>0.98338250000000005</v>
      </c>
      <c r="T89">
        <f t="shared" si="81"/>
        <v>0.98343519999999995</v>
      </c>
      <c r="U89">
        <f t="shared" si="81"/>
        <v>0.98349129999999996</v>
      </c>
      <c r="V89">
        <f t="shared" si="81"/>
        <v>0.98355079999999995</v>
      </c>
      <c r="W89">
        <f t="shared" si="81"/>
        <v>0.98361370000000004</v>
      </c>
      <c r="X89">
        <f t="shared" si="82"/>
        <v>0.98368</v>
      </c>
      <c r="Y89">
        <f t="shared" si="82"/>
        <v>0.98374969999999995</v>
      </c>
      <c r="Z89">
        <f t="shared" si="82"/>
        <v>0.9838228</v>
      </c>
      <c r="AA89">
        <f t="shared" si="82"/>
        <v>0.98389930000000003</v>
      </c>
      <c r="AB89">
        <f t="shared" si="82"/>
        <v>0.98397919999999994</v>
      </c>
      <c r="AC89">
        <f t="shared" si="82"/>
        <v>0.98406249999999995</v>
      </c>
      <c r="AD89">
        <f t="shared" si="82"/>
        <v>0.98414919999999995</v>
      </c>
      <c r="AE89">
        <f t="shared" si="82"/>
        <v>0.98423930000000004</v>
      </c>
      <c r="AF89">
        <f t="shared" si="82"/>
        <v>0.98433280000000001</v>
      </c>
      <c r="AG89">
        <f t="shared" si="82"/>
        <v>0.98442969999999996</v>
      </c>
      <c r="AH89">
        <f t="shared" si="83"/>
        <v>0.98453000000000002</v>
      </c>
      <c r="AI89">
        <f t="shared" si="83"/>
        <v>0.98463369999999995</v>
      </c>
      <c r="AJ89">
        <f t="shared" si="83"/>
        <v>0.98474079999999997</v>
      </c>
      <c r="AK89">
        <f t="shared" si="83"/>
        <v>0.98485129999999999</v>
      </c>
      <c r="AL89">
        <f t="shared" si="83"/>
        <v>0.98496519999999999</v>
      </c>
      <c r="AM89">
        <f t="shared" si="83"/>
        <v>0.98508249999999997</v>
      </c>
      <c r="AN89">
        <f t="shared" si="83"/>
        <v>0.98520319999999995</v>
      </c>
      <c r="AO89">
        <f t="shared" si="83"/>
        <v>0.98532730000000002</v>
      </c>
      <c r="AP89">
        <f t="shared" si="83"/>
        <v>0.98545479999999996</v>
      </c>
      <c r="AQ89">
        <f t="shared" si="83"/>
        <v>0.98558570000000001</v>
      </c>
      <c r="AR89">
        <f t="shared" si="84"/>
        <v>0.98572000000000004</v>
      </c>
      <c r="AS89">
        <f t="shared" si="84"/>
        <v>0.98585769999999995</v>
      </c>
      <c r="AT89">
        <f t="shared" si="84"/>
        <v>0.98599879999999995</v>
      </c>
      <c r="AU89">
        <f t="shared" si="84"/>
        <v>0.98614329999999994</v>
      </c>
      <c r="AV89">
        <f t="shared" si="84"/>
        <v>0.98629120000000003</v>
      </c>
      <c r="AW89">
        <f t="shared" si="84"/>
        <v>0.9864425</v>
      </c>
      <c r="AX89">
        <f t="shared" si="84"/>
        <v>0.98659719999999995</v>
      </c>
      <c r="AY89">
        <f t="shared" si="84"/>
        <v>0.9867553</v>
      </c>
      <c r="AZ89">
        <f t="shared" si="84"/>
        <v>0.98691680000000004</v>
      </c>
      <c r="BA89">
        <f t="shared" si="84"/>
        <v>0.98708169999999995</v>
      </c>
      <c r="BB89">
        <f t="shared" si="85"/>
        <v>0.98724999999999996</v>
      </c>
      <c r="BC89">
        <f t="shared" si="85"/>
        <v>0.98742169999999996</v>
      </c>
      <c r="BD89">
        <f t="shared" si="85"/>
        <v>0.98759679999999994</v>
      </c>
      <c r="BE89">
        <f t="shared" si="85"/>
        <v>0.98777530000000002</v>
      </c>
      <c r="BF89">
        <f t="shared" si="85"/>
        <v>0.98795719999999998</v>
      </c>
      <c r="BG89">
        <f t="shared" si="85"/>
        <v>0.98814250000000003</v>
      </c>
      <c r="BH89">
        <f t="shared" si="85"/>
        <v>0.98833119999999997</v>
      </c>
      <c r="BI89">
        <f t="shared" si="85"/>
        <v>0.98852329999999999</v>
      </c>
      <c r="BJ89">
        <f t="shared" si="85"/>
        <v>0.98871880000000001</v>
      </c>
      <c r="BK89">
        <f t="shared" si="85"/>
        <v>0.98891770000000001</v>
      </c>
      <c r="BL89">
        <f t="shared" si="86"/>
        <v>0.98912</v>
      </c>
      <c r="BM89">
        <f t="shared" si="86"/>
        <v>0.98932569999999997</v>
      </c>
      <c r="BN89">
        <f t="shared" si="86"/>
        <v>0.98953480000000005</v>
      </c>
      <c r="BO89">
        <f t="shared" si="86"/>
        <v>0.9897473</v>
      </c>
      <c r="BP89">
        <f t="shared" si="86"/>
        <v>0.98996320000000004</v>
      </c>
      <c r="BQ89">
        <f t="shared" si="86"/>
        <v>0.99018249999999997</v>
      </c>
      <c r="BR89">
        <f t="shared" si="86"/>
        <v>0.99040519999999999</v>
      </c>
      <c r="BS89">
        <f t="shared" si="86"/>
        <v>0.99063129999999999</v>
      </c>
      <c r="BT89">
        <f t="shared" si="86"/>
        <v>0.99086079999999999</v>
      </c>
      <c r="BU89">
        <f t="shared" si="86"/>
        <v>0.99109369999999997</v>
      </c>
      <c r="BV89">
        <f t="shared" si="87"/>
        <v>0.99133000000000004</v>
      </c>
      <c r="BW89">
        <f t="shared" si="87"/>
        <v>0.9915697</v>
      </c>
      <c r="BX89">
        <f t="shared" si="87"/>
        <v>0.99181280000000005</v>
      </c>
      <c r="BY89">
        <f t="shared" si="87"/>
        <v>0.99205929999999998</v>
      </c>
      <c r="BZ89">
        <f t="shared" si="87"/>
        <v>0.9923092</v>
      </c>
      <c r="CA89">
        <f t="shared" si="87"/>
        <v>0.99256250000000001</v>
      </c>
      <c r="CB89">
        <f t="shared" si="87"/>
        <v>0.99281920000000001</v>
      </c>
      <c r="CC89">
        <f t="shared" si="87"/>
        <v>0.9930793</v>
      </c>
      <c r="CD89">
        <f t="shared" si="87"/>
        <v>0.99334279999999997</v>
      </c>
      <c r="CE89">
        <f t="shared" si="87"/>
        <v>0.99360970000000004</v>
      </c>
      <c r="CF89">
        <f t="shared" si="88"/>
        <v>0.99387999999999999</v>
      </c>
      <c r="CG89">
        <f t="shared" si="88"/>
        <v>0.99415370000000003</v>
      </c>
      <c r="CH89">
        <f t="shared" si="88"/>
        <v>0.99443079999999995</v>
      </c>
      <c r="CI89">
        <f t="shared" si="88"/>
        <v>0.99471129999999996</v>
      </c>
      <c r="CJ89">
        <f t="shared" si="88"/>
        <v>0.99499519999999997</v>
      </c>
      <c r="CK89">
        <f t="shared" si="88"/>
        <v>0.99528249999999996</v>
      </c>
      <c r="CL89">
        <f t="shared" si="88"/>
        <v>0.99557320000000005</v>
      </c>
      <c r="CM89">
        <f t="shared" si="88"/>
        <v>0.99586730000000001</v>
      </c>
      <c r="CN89">
        <f t="shared" si="88"/>
        <v>0.99616479999999996</v>
      </c>
      <c r="CO89">
        <f t="shared" si="88"/>
        <v>0.99646570000000001</v>
      </c>
      <c r="CP89">
        <f t="shared" si="89"/>
        <v>0.99677000000000004</v>
      </c>
      <c r="CQ89">
        <f t="shared" si="89"/>
        <v>0.99707769999999996</v>
      </c>
      <c r="CR89">
        <f t="shared" si="89"/>
        <v>0.99738879999999996</v>
      </c>
      <c r="CS89">
        <f t="shared" si="89"/>
        <v>0.99770329999999996</v>
      </c>
      <c r="CT89">
        <f t="shared" si="89"/>
        <v>0.99802120000000005</v>
      </c>
      <c r="CU89">
        <f t="shared" si="89"/>
        <v>0.99834250000000002</v>
      </c>
      <c r="CV89">
        <f t="shared" si="89"/>
        <v>0.99866719999999998</v>
      </c>
      <c r="CW89">
        <f t="shared" si="89"/>
        <v>0.99899530000000003</v>
      </c>
      <c r="CX89">
        <f t="shared" si="89"/>
        <v>0.99932679999999996</v>
      </c>
      <c r="CY89">
        <f t="shared" si="89"/>
        <v>0.99966169999999999</v>
      </c>
      <c r="CZ89">
        <f t="shared" si="89"/>
        <v>1</v>
      </c>
    </row>
    <row r="90" spans="3:104" x14ac:dyDescent="0.3">
      <c r="C90">
        <v>0.84</v>
      </c>
      <c r="D90">
        <f t="shared" si="80"/>
        <v>0.98399999999999999</v>
      </c>
      <c r="E90">
        <f t="shared" si="80"/>
        <v>0.98400160000000003</v>
      </c>
      <c r="F90">
        <f t="shared" si="80"/>
        <v>0.98400639999999995</v>
      </c>
      <c r="G90">
        <f t="shared" si="80"/>
        <v>0.98401439999999996</v>
      </c>
      <c r="H90">
        <f t="shared" si="80"/>
        <v>0.98402559999999994</v>
      </c>
      <c r="I90">
        <f t="shared" si="80"/>
        <v>0.98404000000000003</v>
      </c>
      <c r="J90">
        <f t="shared" si="80"/>
        <v>0.98405759999999998</v>
      </c>
      <c r="K90">
        <f t="shared" si="80"/>
        <v>0.98407840000000002</v>
      </c>
      <c r="L90">
        <f t="shared" si="80"/>
        <v>0.98410240000000004</v>
      </c>
      <c r="M90">
        <f t="shared" si="80"/>
        <v>0.98412960000000005</v>
      </c>
      <c r="N90">
        <f t="shared" si="81"/>
        <v>0.98416000000000003</v>
      </c>
      <c r="O90">
        <f t="shared" si="81"/>
        <v>0.9841936</v>
      </c>
      <c r="P90">
        <f t="shared" si="81"/>
        <v>0.98423039999999995</v>
      </c>
      <c r="Q90">
        <f t="shared" si="81"/>
        <v>0.98427039999999999</v>
      </c>
      <c r="R90">
        <f t="shared" si="81"/>
        <v>0.98431360000000001</v>
      </c>
      <c r="S90">
        <f t="shared" si="81"/>
        <v>0.98436000000000001</v>
      </c>
      <c r="T90">
        <f t="shared" si="81"/>
        <v>0.9844096</v>
      </c>
      <c r="U90">
        <f t="shared" si="81"/>
        <v>0.98446239999999996</v>
      </c>
      <c r="V90">
        <f t="shared" si="81"/>
        <v>0.98451840000000002</v>
      </c>
      <c r="W90">
        <f t="shared" si="81"/>
        <v>0.98457759999999994</v>
      </c>
      <c r="X90">
        <f t="shared" si="82"/>
        <v>0.98463999999999996</v>
      </c>
      <c r="Y90">
        <f t="shared" si="82"/>
        <v>0.98470559999999996</v>
      </c>
      <c r="Z90">
        <f t="shared" si="82"/>
        <v>0.98477440000000005</v>
      </c>
      <c r="AA90">
        <f t="shared" si="82"/>
        <v>0.98484640000000001</v>
      </c>
      <c r="AB90">
        <f t="shared" si="82"/>
        <v>0.98492159999999995</v>
      </c>
      <c r="AC90">
        <f t="shared" si="82"/>
        <v>0.98499999999999999</v>
      </c>
      <c r="AD90">
        <f t="shared" si="82"/>
        <v>0.9850816</v>
      </c>
      <c r="AE90">
        <f t="shared" si="82"/>
        <v>0.9851664</v>
      </c>
      <c r="AF90">
        <f t="shared" si="82"/>
        <v>0.98525439999999997</v>
      </c>
      <c r="AG90">
        <f t="shared" si="82"/>
        <v>0.98534560000000004</v>
      </c>
      <c r="AH90">
        <f t="shared" si="83"/>
        <v>0.98543999999999998</v>
      </c>
      <c r="AI90">
        <f t="shared" si="83"/>
        <v>0.98553760000000001</v>
      </c>
      <c r="AJ90">
        <f t="shared" si="83"/>
        <v>0.98563840000000003</v>
      </c>
      <c r="AK90">
        <f t="shared" si="83"/>
        <v>0.98574240000000002</v>
      </c>
      <c r="AL90">
        <f t="shared" si="83"/>
        <v>0.98584959999999999</v>
      </c>
      <c r="AM90">
        <f t="shared" si="83"/>
        <v>0.98595999999999995</v>
      </c>
      <c r="AN90">
        <f t="shared" si="83"/>
        <v>0.98607359999999999</v>
      </c>
      <c r="AO90">
        <f t="shared" si="83"/>
        <v>0.98619040000000002</v>
      </c>
      <c r="AP90">
        <f t="shared" si="83"/>
        <v>0.98631040000000003</v>
      </c>
      <c r="AQ90">
        <f t="shared" si="83"/>
        <v>0.98643360000000002</v>
      </c>
      <c r="AR90">
        <f t="shared" si="84"/>
        <v>0.98655999999999999</v>
      </c>
      <c r="AS90">
        <f t="shared" si="84"/>
        <v>0.98668959999999994</v>
      </c>
      <c r="AT90">
        <f t="shared" si="84"/>
        <v>0.98682239999999999</v>
      </c>
      <c r="AU90">
        <f t="shared" si="84"/>
        <v>0.98695840000000001</v>
      </c>
      <c r="AV90">
        <f t="shared" si="84"/>
        <v>0.98709760000000002</v>
      </c>
      <c r="AW90">
        <f t="shared" si="84"/>
        <v>0.98724000000000001</v>
      </c>
      <c r="AX90">
        <f t="shared" si="84"/>
        <v>0.98738559999999997</v>
      </c>
      <c r="AY90">
        <f t="shared" si="84"/>
        <v>0.98753440000000003</v>
      </c>
      <c r="AZ90">
        <f t="shared" si="84"/>
        <v>0.98768639999999996</v>
      </c>
      <c r="BA90">
        <f t="shared" si="84"/>
        <v>0.98784159999999999</v>
      </c>
      <c r="BB90">
        <f t="shared" si="85"/>
        <v>0.98799999999999999</v>
      </c>
      <c r="BC90">
        <f t="shared" si="85"/>
        <v>0.98816159999999997</v>
      </c>
      <c r="BD90">
        <f t="shared" si="85"/>
        <v>0.98832640000000005</v>
      </c>
      <c r="BE90">
        <f t="shared" si="85"/>
        <v>0.9884944</v>
      </c>
      <c r="BF90">
        <f t="shared" si="85"/>
        <v>0.98866560000000003</v>
      </c>
      <c r="BG90">
        <f t="shared" si="85"/>
        <v>0.98883999999999994</v>
      </c>
      <c r="BH90">
        <f t="shared" si="85"/>
        <v>0.98901760000000005</v>
      </c>
      <c r="BI90">
        <f t="shared" si="85"/>
        <v>0.98919840000000003</v>
      </c>
      <c r="BJ90">
        <f t="shared" si="85"/>
        <v>0.9893824</v>
      </c>
      <c r="BK90">
        <f t="shared" si="85"/>
        <v>0.98956960000000005</v>
      </c>
      <c r="BL90">
        <f t="shared" si="86"/>
        <v>0.98975999999999997</v>
      </c>
      <c r="BM90">
        <f t="shared" si="86"/>
        <v>0.98995359999999999</v>
      </c>
      <c r="BN90">
        <f t="shared" si="86"/>
        <v>0.99015039999999999</v>
      </c>
      <c r="BO90">
        <f t="shared" si="86"/>
        <v>0.99035039999999996</v>
      </c>
      <c r="BP90">
        <f t="shared" si="86"/>
        <v>0.99055360000000003</v>
      </c>
      <c r="BQ90">
        <f t="shared" si="86"/>
        <v>0.99075999999999997</v>
      </c>
      <c r="BR90">
        <f t="shared" si="86"/>
        <v>0.99096960000000001</v>
      </c>
      <c r="BS90">
        <f t="shared" si="86"/>
        <v>0.99118240000000002</v>
      </c>
      <c r="BT90">
        <f t="shared" si="86"/>
        <v>0.99139840000000001</v>
      </c>
      <c r="BU90">
        <f t="shared" si="86"/>
        <v>0.99161759999999999</v>
      </c>
      <c r="BV90">
        <f t="shared" si="87"/>
        <v>0.99183999999999994</v>
      </c>
      <c r="BW90">
        <f t="shared" si="87"/>
        <v>0.99206559999999999</v>
      </c>
      <c r="BX90">
        <f t="shared" si="87"/>
        <v>0.99229440000000002</v>
      </c>
      <c r="BY90">
        <f t="shared" si="87"/>
        <v>0.99252640000000003</v>
      </c>
      <c r="BZ90">
        <f t="shared" si="87"/>
        <v>0.99276160000000002</v>
      </c>
      <c r="CA90">
        <f t="shared" si="87"/>
        <v>0.99299999999999999</v>
      </c>
      <c r="CB90">
        <f t="shared" si="87"/>
        <v>0.99324159999999995</v>
      </c>
      <c r="CC90">
        <f t="shared" si="87"/>
        <v>0.99348639999999999</v>
      </c>
      <c r="CD90">
        <f t="shared" si="87"/>
        <v>0.99373440000000002</v>
      </c>
      <c r="CE90">
        <f t="shared" si="87"/>
        <v>0.99398560000000002</v>
      </c>
      <c r="CF90">
        <f t="shared" si="88"/>
        <v>0.99424000000000001</v>
      </c>
      <c r="CG90">
        <f t="shared" si="88"/>
        <v>0.99449759999999998</v>
      </c>
      <c r="CH90">
        <f t="shared" si="88"/>
        <v>0.99475840000000004</v>
      </c>
      <c r="CI90">
        <f t="shared" si="88"/>
        <v>0.99502239999999997</v>
      </c>
      <c r="CJ90">
        <f t="shared" si="88"/>
        <v>0.9952896</v>
      </c>
      <c r="CK90">
        <f t="shared" si="88"/>
        <v>0.99556</v>
      </c>
      <c r="CL90">
        <f t="shared" si="88"/>
        <v>0.99583359999999999</v>
      </c>
      <c r="CM90">
        <f t="shared" si="88"/>
        <v>0.99611039999999995</v>
      </c>
      <c r="CN90">
        <f t="shared" si="88"/>
        <v>0.99639040000000001</v>
      </c>
      <c r="CO90">
        <f t="shared" si="88"/>
        <v>0.99667360000000005</v>
      </c>
      <c r="CP90">
        <f t="shared" si="89"/>
        <v>0.99695999999999996</v>
      </c>
      <c r="CQ90">
        <f t="shared" si="89"/>
        <v>0.99724959999999996</v>
      </c>
      <c r="CR90">
        <f t="shared" si="89"/>
        <v>0.99754240000000005</v>
      </c>
      <c r="CS90">
        <f t="shared" si="89"/>
        <v>0.99783840000000001</v>
      </c>
      <c r="CT90">
        <f t="shared" si="89"/>
        <v>0.99813759999999996</v>
      </c>
      <c r="CU90">
        <f t="shared" si="89"/>
        <v>0.99843999999999999</v>
      </c>
      <c r="CV90">
        <f t="shared" si="89"/>
        <v>0.99874560000000001</v>
      </c>
      <c r="CW90">
        <f t="shared" si="89"/>
        <v>0.99905440000000001</v>
      </c>
      <c r="CX90">
        <f t="shared" si="89"/>
        <v>0.99936639999999999</v>
      </c>
      <c r="CY90">
        <f t="shared" si="89"/>
        <v>0.99968159999999995</v>
      </c>
      <c r="CZ90">
        <f t="shared" si="89"/>
        <v>1</v>
      </c>
    </row>
    <row r="91" spans="3:104" x14ac:dyDescent="0.3">
      <c r="C91">
        <v>0.85</v>
      </c>
      <c r="D91">
        <f t="shared" si="80"/>
        <v>0.98499999999999999</v>
      </c>
      <c r="E91">
        <f t="shared" si="80"/>
        <v>0.98500149999999997</v>
      </c>
      <c r="F91">
        <f t="shared" si="80"/>
        <v>0.98500600000000005</v>
      </c>
      <c r="G91">
        <f t="shared" si="80"/>
        <v>0.98501349999999999</v>
      </c>
      <c r="H91">
        <f t="shared" si="80"/>
        <v>0.98502400000000001</v>
      </c>
      <c r="I91">
        <f t="shared" si="80"/>
        <v>0.98503750000000001</v>
      </c>
      <c r="J91">
        <f t="shared" si="80"/>
        <v>0.98505399999999999</v>
      </c>
      <c r="K91">
        <f t="shared" si="80"/>
        <v>0.98507350000000005</v>
      </c>
      <c r="L91">
        <f t="shared" si="80"/>
        <v>0.98509599999999997</v>
      </c>
      <c r="M91">
        <f t="shared" si="80"/>
        <v>0.98512149999999998</v>
      </c>
      <c r="N91">
        <f t="shared" si="81"/>
        <v>0.98514999999999997</v>
      </c>
      <c r="O91">
        <f t="shared" si="81"/>
        <v>0.98518150000000004</v>
      </c>
      <c r="P91">
        <f t="shared" si="81"/>
        <v>0.98521599999999998</v>
      </c>
      <c r="Q91">
        <f t="shared" si="81"/>
        <v>0.9852535</v>
      </c>
      <c r="R91">
        <f t="shared" si="81"/>
        <v>0.985294</v>
      </c>
      <c r="S91">
        <f t="shared" si="81"/>
        <v>0.98533749999999998</v>
      </c>
      <c r="T91">
        <f t="shared" si="81"/>
        <v>0.98538400000000004</v>
      </c>
      <c r="U91">
        <f t="shared" si="81"/>
        <v>0.98543349999999996</v>
      </c>
      <c r="V91">
        <f t="shared" si="81"/>
        <v>0.98548599999999997</v>
      </c>
      <c r="W91">
        <f t="shared" si="81"/>
        <v>0.98554149999999996</v>
      </c>
      <c r="X91">
        <f t="shared" si="82"/>
        <v>0.98560000000000003</v>
      </c>
      <c r="Y91">
        <f t="shared" si="82"/>
        <v>0.98566149999999997</v>
      </c>
      <c r="Z91">
        <f t="shared" si="82"/>
        <v>0.98572599999999999</v>
      </c>
      <c r="AA91">
        <f t="shared" si="82"/>
        <v>0.98579349999999999</v>
      </c>
      <c r="AB91">
        <f t="shared" si="82"/>
        <v>0.98586399999999996</v>
      </c>
      <c r="AC91">
        <f t="shared" si="82"/>
        <v>0.98593750000000002</v>
      </c>
      <c r="AD91">
        <f t="shared" si="82"/>
        <v>0.98601399999999995</v>
      </c>
      <c r="AE91">
        <f t="shared" si="82"/>
        <v>0.98609349999999996</v>
      </c>
      <c r="AF91">
        <f t="shared" si="82"/>
        <v>0.98617599999999994</v>
      </c>
      <c r="AG91">
        <f t="shared" si="82"/>
        <v>0.98626150000000001</v>
      </c>
      <c r="AH91">
        <f t="shared" si="83"/>
        <v>0.98634999999999995</v>
      </c>
      <c r="AI91">
        <f t="shared" si="83"/>
        <v>0.98644149999999997</v>
      </c>
      <c r="AJ91">
        <f t="shared" si="83"/>
        <v>0.98653599999999997</v>
      </c>
      <c r="AK91">
        <f t="shared" si="83"/>
        <v>0.98663349999999994</v>
      </c>
      <c r="AL91">
        <f t="shared" si="83"/>
        <v>0.986734</v>
      </c>
      <c r="AM91">
        <f t="shared" si="83"/>
        <v>0.98683750000000003</v>
      </c>
      <c r="AN91">
        <f t="shared" si="83"/>
        <v>0.98694400000000004</v>
      </c>
      <c r="AO91">
        <f t="shared" si="83"/>
        <v>0.98705350000000003</v>
      </c>
      <c r="AP91">
        <f t="shared" si="83"/>
        <v>0.98716599999999999</v>
      </c>
      <c r="AQ91">
        <f t="shared" si="83"/>
        <v>0.98728150000000003</v>
      </c>
      <c r="AR91">
        <f t="shared" si="84"/>
        <v>0.98740000000000006</v>
      </c>
      <c r="AS91">
        <f t="shared" si="84"/>
        <v>0.98752149999999994</v>
      </c>
      <c r="AT91">
        <f t="shared" si="84"/>
        <v>0.98764600000000002</v>
      </c>
      <c r="AU91">
        <f t="shared" si="84"/>
        <v>0.98777349999999997</v>
      </c>
      <c r="AV91">
        <f t="shared" si="84"/>
        <v>0.987904</v>
      </c>
      <c r="AW91">
        <f t="shared" si="84"/>
        <v>0.98803750000000001</v>
      </c>
      <c r="AX91">
        <f t="shared" si="84"/>
        <v>0.988174</v>
      </c>
      <c r="AY91">
        <f t="shared" si="84"/>
        <v>0.98831349999999996</v>
      </c>
      <c r="AZ91">
        <f t="shared" si="84"/>
        <v>0.988456</v>
      </c>
      <c r="BA91">
        <f t="shared" si="84"/>
        <v>0.98860150000000002</v>
      </c>
      <c r="BB91">
        <f t="shared" si="85"/>
        <v>0.98875000000000002</v>
      </c>
      <c r="BC91">
        <f t="shared" si="85"/>
        <v>0.98890149999999999</v>
      </c>
      <c r="BD91">
        <f t="shared" si="85"/>
        <v>0.98905600000000005</v>
      </c>
      <c r="BE91">
        <f t="shared" si="85"/>
        <v>0.98921349999999997</v>
      </c>
      <c r="BF91">
        <f t="shared" si="85"/>
        <v>0.98937399999999998</v>
      </c>
      <c r="BG91">
        <f t="shared" si="85"/>
        <v>0.98953749999999996</v>
      </c>
      <c r="BH91">
        <f t="shared" si="85"/>
        <v>0.98970400000000003</v>
      </c>
      <c r="BI91">
        <f t="shared" si="85"/>
        <v>0.98987349999999996</v>
      </c>
      <c r="BJ91">
        <f t="shared" si="85"/>
        <v>0.99004599999999998</v>
      </c>
      <c r="BK91">
        <f t="shared" si="85"/>
        <v>0.99022149999999998</v>
      </c>
      <c r="BL91">
        <f t="shared" si="86"/>
        <v>0.99039999999999995</v>
      </c>
      <c r="BM91">
        <f t="shared" si="86"/>
        <v>0.9905815</v>
      </c>
      <c r="BN91">
        <f t="shared" si="86"/>
        <v>0.99076600000000004</v>
      </c>
      <c r="BO91">
        <f t="shared" si="86"/>
        <v>0.99095350000000004</v>
      </c>
      <c r="BP91">
        <f t="shared" si="86"/>
        <v>0.99114400000000002</v>
      </c>
      <c r="BQ91">
        <f t="shared" si="86"/>
        <v>0.99133749999999998</v>
      </c>
      <c r="BR91">
        <f t="shared" si="86"/>
        <v>0.99153400000000003</v>
      </c>
      <c r="BS91">
        <f t="shared" si="86"/>
        <v>0.99173350000000005</v>
      </c>
      <c r="BT91">
        <f t="shared" si="86"/>
        <v>0.99193600000000004</v>
      </c>
      <c r="BU91">
        <f t="shared" si="86"/>
        <v>0.99214150000000001</v>
      </c>
      <c r="BV91">
        <f t="shared" si="87"/>
        <v>0.99234999999999995</v>
      </c>
      <c r="BW91">
        <f t="shared" si="87"/>
        <v>0.99256149999999999</v>
      </c>
      <c r="BX91">
        <f t="shared" si="87"/>
        <v>0.99277599999999999</v>
      </c>
      <c r="BY91">
        <f t="shared" si="87"/>
        <v>0.99299349999999997</v>
      </c>
      <c r="BZ91">
        <f t="shared" si="87"/>
        <v>0.99321400000000004</v>
      </c>
      <c r="CA91">
        <f t="shared" si="87"/>
        <v>0.99343749999999997</v>
      </c>
      <c r="CB91">
        <f t="shared" si="87"/>
        <v>0.99366399999999999</v>
      </c>
      <c r="CC91">
        <f t="shared" si="87"/>
        <v>0.99389349999999999</v>
      </c>
      <c r="CD91">
        <f t="shared" si="87"/>
        <v>0.99412599999999995</v>
      </c>
      <c r="CE91">
        <f t="shared" si="87"/>
        <v>0.99436150000000001</v>
      </c>
      <c r="CF91">
        <f t="shared" si="88"/>
        <v>0.99460000000000004</v>
      </c>
      <c r="CG91">
        <f t="shared" si="88"/>
        <v>0.99484150000000005</v>
      </c>
      <c r="CH91">
        <f t="shared" si="88"/>
        <v>0.99508600000000003</v>
      </c>
      <c r="CI91">
        <f t="shared" si="88"/>
        <v>0.99533349999999998</v>
      </c>
      <c r="CJ91">
        <f t="shared" si="88"/>
        <v>0.99558400000000002</v>
      </c>
      <c r="CK91">
        <f t="shared" si="88"/>
        <v>0.99583750000000004</v>
      </c>
      <c r="CL91">
        <f t="shared" si="88"/>
        <v>0.99609400000000003</v>
      </c>
      <c r="CM91">
        <f t="shared" si="88"/>
        <v>0.9963535</v>
      </c>
      <c r="CN91">
        <f t="shared" si="88"/>
        <v>0.99661599999999995</v>
      </c>
      <c r="CO91">
        <f t="shared" si="88"/>
        <v>0.99688149999999998</v>
      </c>
      <c r="CP91">
        <f t="shared" si="89"/>
        <v>0.99714999999999998</v>
      </c>
      <c r="CQ91">
        <f t="shared" si="89"/>
        <v>0.99742149999999996</v>
      </c>
      <c r="CR91">
        <f t="shared" si="89"/>
        <v>0.99769600000000003</v>
      </c>
      <c r="CS91">
        <f t="shared" si="89"/>
        <v>0.99797349999999996</v>
      </c>
      <c r="CT91">
        <f t="shared" si="89"/>
        <v>0.99825399999999997</v>
      </c>
      <c r="CU91">
        <f t="shared" si="89"/>
        <v>0.99853749999999997</v>
      </c>
      <c r="CV91">
        <f t="shared" si="89"/>
        <v>0.99882400000000005</v>
      </c>
      <c r="CW91">
        <f t="shared" si="89"/>
        <v>0.99911349999999999</v>
      </c>
      <c r="CX91">
        <f t="shared" si="89"/>
        <v>0.99940600000000002</v>
      </c>
      <c r="CY91">
        <f t="shared" si="89"/>
        <v>0.99970150000000002</v>
      </c>
      <c r="CZ91">
        <f t="shared" si="89"/>
        <v>1</v>
      </c>
    </row>
    <row r="92" spans="3:104" x14ac:dyDescent="0.3">
      <c r="C92">
        <v>0.86</v>
      </c>
      <c r="D92">
        <f t="shared" si="80"/>
        <v>0.98599999999999999</v>
      </c>
      <c r="E92">
        <f t="shared" si="80"/>
        <v>0.98600140000000003</v>
      </c>
      <c r="F92">
        <f t="shared" si="80"/>
        <v>0.98600560000000004</v>
      </c>
      <c r="G92">
        <f t="shared" si="80"/>
        <v>0.98601260000000002</v>
      </c>
      <c r="H92">
        <f t="shared" si="80"/>
        <v>0.98602239999999997</v>
      </c>
      <c r="I92">
        <f t="shared" si="80"/>
        <v>0.98603499999999999</v>
      </c>
      <c r="J92">
        <f t="shared" si="80"/>
        <v>0.98605039999999999</v>
      </c>
      <c r="K92">
        <f t="shared" si="80"/>
        <v>0.98606859999999996</v>
      </c>
      <c r="L92">
        <f t="shared" si="80"/>
        <v>0.98608960000000001</v>
      </c>
      <c r="M92">
        <f t="shared" si="80"/>
        <v>0.98611340000000003</v>
      </c>
      <c r="N92">
        <f t="shared" si="81"/>
        <v>0.98614000000000002</v>
      </c>
      <c r="O92">
        <f t="shared" si="81"/>
        <v>0.98616939999999997</v>
      </c>
      <c r="P92">
        <f t="shared" si="81"/>
        <v>0.98620160000000001</v>
      </c>
      <c r="Q92">
        <f t="shared" si="81"/>
        <v>0.98623660000000002</v>
      </c>
      <c r="R92">
        <f t="shared" si="81"/>
        <v>0.9862744</v>
      </c>
      <c r="S92">
        <f t="shared" si="81"/>
        <v>0.98631500000000005</v>
      </c>
      <c r="T92">
        <f t="shared" si="81"/>
        <v>0.98635839999999997</v>
      </c>
      <c r="U92">
        <f t="shared" si="81"/>
        <v>0.98640459999999996</v>
      </c>
      <c r="V92">
        <f t="shared" si="81"/>
        <v>0.98645360000000004</v>
      </c>
      <c r="W92">
        <f t="shared" si="81"/>
        <v>0.98650539999999998</v>
      </c>
      <c r="X92">
        <f t="shared" si="82"/>
        <v>0.98655999999999999</v>
      </c>
      <c r="Y92">
        <f t="shared" si="82"/>
        <v>0.98661739999999998</v>
      </c>
      <c r="Z92">
        <f t="shared" si="82"/>
        <v>0.98667760000000004</v>
      </c>
      <c r="AA92">
        <f t="shared" si="82"/>
        <v>0.98674059999999997</v>
      </c>
      <c r="AB92">
        <f t="shared" si="82"/>
        <v>0.98680639999999997</v>
      </c>
      <c r="AC92">
        <f t="shared" si="82"/>
        <v>0.98687499999999995</v>
      </c>
      <c r="AD92">
        <f t="shared" si="82"/>
        <v>0.9869464</v>
      </c>
      <c r="AE92">
        <f t="shared" si="82"/>
        <v>0.98702060000000003</v>
      </c>
      <c r="AF92">
        <f t="shared" si="82"/>
        <v>0.98709760000000002</v>
      </c>
      <c r="AG92">
        <f t="shared" si="82"/>
        <v>0.98717739999999998</v>
      </c>
      <c r="AH92">
        <f t="shared" si="83"/>
        <v>0.98726000000000003</v>
      </c>
      <c r="AI92">
        <f t="shared" si="83"/>
        <v>0.98734540000000004</v>
      </c>
      <c r="AJ92">
        <f t="shared" si="83"/>
        <v>0.98743360000000002</v>
      </c>
      <c r="AK92">
        <f t="shared" si="83"/>
        <v>0.98752459999999997</v>
      </c>
      <c r="AL92">
        <f t="shared" si="83"/>
        <v>0.98761840000000001</v>
      </c>
      <c r="AM92">
        <f t="shared" si="83"/>
        <v>0.98771500000000001</v>
      </c>
      <c r="AN92">
        <f t="shared" si="83"/>
        <v>0.98781439999999998</v>
      </c>
      <c r="AO92">
        <f t="shared" si="83"/>
        <v>0.98791660000000003</v>
      </c>
      <c r="AP92">
        <f t="shared" si="83"/>
        <v>0.98802159999999994</v>
      </c>
      <c r="AQ92">
        <f t="shared" si="83"/>
        <v>0.98812940000000005</v>
      </c>
      <c r="AR92">
        <f t="shared" si="84"/>
        <v>0.98824000000000001</v>
      </c>
      <c r="AS92">
        <f t="shared" si="84"/>
        <v>0.98835340000000005</v>
      </c>
      <c r="AT92">
        <f t="shared" si="84"/>
        <v>0.98846959999999995</v>
      </c>
      <c r="AU92">
        <f t="shared" si="84"/>
        <v>0.98858860000000004</v>
      </c>
      <c r="AV92">
        <f t="shared" si="84"/>
        <v>0.98871039999999999</v>
      </c>
      <c r="AW92">
        <f t="shared" si="84"/>
        <v>0.98883500000000002</v>
      </c>
      <c r="AX92">
        <f t="shared" si="84"/>
        <v>0.98896240000000002</v>
      </c>
      <c r="AY92">
        <f t="shared" si="84"/>
        <v>0.98909259999999999</v>
      </c>
      <c r="AZ92">
        <f t="shared" si="84"/>
        <v>0.98922560000000004</v>
      </c>
      <c r="BA92">
        <f t="shared" si="84"/>
        <v>0.98936139999999995</v>
      </c>
      <c r="BB92">
        <f t="shared" si="85"/>
        <v>0.98950000000000005</v>
      </c>
      <c r="BC92">
        <f t="shared" si="85"/>
        <v>0.9896414</v>
      </c>
      <c r="BD92">
        <f t="shared" si="85"/>
        <v>0.98978560000000004</v>
      </c>
      <c r="BE92">
        <f t="shared" si="85"/>
        <v>0.98993260000000005</v>
      </c>
      <c r="BF92">
        <f t="shared" si="85"/>
        <v>0.99008240000000003</v>
      </c>
      <c r="BG92">
        <f t="shared" si="85"/>
        <v>0.99023499999999998</v>
      </c>
      <c r="BH92">
        <f t="shared" si="85"/>
        <v>0.9903904</v>
      </c>
      <c r="BI92">
        <f t="shared" si="85"/>
        <v>0.9905486</v>
      </c>
      <c r="BJ92">
        <f t="shared" si="85"/>
        <v>0.99070959999999997</v>
      </c>
      <c r="BK92">
        <f t="shared" si="85"/>
        <v>0.99087340000000002</v>
      </c>
      <c r="BL92">
        <f t="shared" si="86"/>
        <v>0.99104000000000003</v>
      </c>
      <c r="BM92">
        <f t="shared" si="86"/>
        <v>0.99120940000000002</v>
      </c>
      <c r="BN92">
        <f t="shared" si="86"/>
        <v>0.99138159999999997</v>
      </c>
      <c r="BO92">
        <f t="shared" si="86"/>
        <v>0.99155660000000001</v>
      </c>
      <c r="BP92">
        <f t="shared" si="86"/>
        <v>0.99173440000000002</v>
      </c>
      <c r="BQ92">
        <f t="shared" si="86"/>
        <v>0.99191499999999999</v>
      </c>
      <c r="BR92">
        <f t="shared" si="86"/>
        <v>0.99209840000000005</v>
      </c>
      <c r="BS92">
        <f t="shared" si="86"/>
        <v>0.99228459999999996</v>
      </c>
      <c r="BT92">
        <f t="shared" si="86"/>
        <v>0.99247359999999996</v>
      </c>
      <c r="BU92">
        <f t="shared" si="86"/>
        <v>0.99266540000000003</v>
      </c>
      <c r="BV92">
        <f t="shared" si="87"/>
        <v>0.99285999999999996</v>
      </c>
      <c r="BW92">
        <f t="shared" si="87"/>
        <v>0.99305739999999998</v>
      </c>
      <c r="BX92">
        <f t="shared" si="87"/>
        <v>0.99325759999999996</v>
      </c>
      <c r="BY92">
        <f t="shared" si="87"/>
        <v>0.99346060000000003</v>
      </c>
      <c r="BZ92">
        <f t="shared" si="87"/>
        <v>0.99366639999999995</v>
      </c>
      <c r="CA92">
        <f t="shared" si="87"/>
        <v>0.99387499999999995</v>
      </c>
      <c r="CB92">
        <f t="shared" si="87"/>
        <v>0.99408640000000004</v>
      </c>
      <c r="CC92">
        <f t="shared" si="87"/>
        <v>0.99430059999999998</v>
      </c>
      <c r="CD92">
        <f t="shared" si="87"/>
        <v>0.9945176</v>
      </c>
      <c r="CE92">
        <f t="shared" si="87"/>
        <v>0.99473739999999999</v>
      </c>
      <c r="CF92">
        <f t="shared" si="88"/>
        <v>0.99495999999999996</v>
      </c>
      <c r="CG92">
        <f t="shared" si="88"/>
        <v>0.9951854</v>
      </c>
      <c r="CH92">
        <f t="shared" si="88"/>
        <v>0.99541360000000001</v>
      </c>
      <c r="CI92">
        <f t="shared" si="88"/>
        <v>0.99564459999999999</v>
      </c>
      <c r="CJ92">
        <f t="shared" si="88"/>
        <v>0.99587840000000005</v>
      </c>
      <c r="CK92">
        <f t="shared" si="88"/>
        <v>0.99611499999999997</v>
      </c>
      <c r="CL92">
        <f t="shared" si="88"/>
        <v>0.99635439999999997</v>
      </c>
      <c r="CM92">
        <f t="shared" si="88"/>
        <v>0.99659660000000005</v>
      </c>
      <c r="CN92">
        <f t="shared" si="88"/>
        <v>0.99684159999999999</v>
      </c>
      <c r="CO92">
        <f t="shared" si="88"/>
        <v>0.99708940000000001</v>
      </c>
      <c r="CP92">
        <f t="shared" si="89"/>
        <v>0.99734</v>
      </c>
      <c r="CQ92">
        <f t="shared" si="89"/>
        <v>0.99759339999999996</v>
      </c>
      <c r="CR92">
        <f t="shared" si="89"/>
        <v>0.9978496</v>
      </c>
      <c r="CS92">
        <f t="shared" si="89"/>
        <v>0.99810860000000001</v>
      </c>
      <c r="CT92">
        <f t="shared" si="89"/>
        <v>0.99837039999999999</v>
      </c>
      <c r="CU92">
        <f t="shared" si="89"/>
        <v>0.99863500000000005</v>
      </c>
      <c r="CV92">
        <f t="shared" si="89"/>
        <v>0.99890239999999997</v>
      </c>
      <c r="CW92">
        <f t="shared" si="89"/>
        <v>0.99917259999999997</v>
      </c>
      <c r="CX92">
        <f t="shared" si="89"/>
        <v>0.99944560000000005</v>
      </c>
      <c r="CY92">
        <f t="shared" si="89"/>
        <v>0.99972139999999998</v>
      </c>
      <c r="CZ92">
        <f t="shared" si="89"/>
        <v>1</v>
      </c>
    </row>
    <row r="93" spans="3:104" x14ac:dyDescent="0.3">
      <c r="C93">
        <v>0.87</v>
      </c>
      <c r="D93">
        <f t="shared" si="80"/>
        <v>0.98699999999999999</v>
      </c>
      <c r="E93">
        <f t="shared" si="80"/>
        <v>0.98700129999999997</v>
      </c>
      <c r="F93">
        <f t="shared" si="80"/>
        <v>0.98700520000000003</v>
      </c>
      <c r="G93">
        <f t="shared" si="80"/>
        <v>0.98701170000000005</v>
      </c>
      <c r="H93">
        <f t="shared" si="80"/>
        <v>0.98702080000000003</v>
      </c>
      <c r="I93">
        <f t="shared" si="80"/>
        <v>0.98703249999999998</v>
      </c>
      <c r="J93">
        <f t="shared" si="80"/>
        <v>0.9870468</v>
      </c>
      <c r="K93">
        <f t="shared" si="80"/>
        <v>0.98706369999999999</v>
      </c>
      <c r="L93">
        <f t="shared" si="80"/>
        <v>0.98708320000000005</v>
      </c>
      <c r="M93">
        <f t="shared" si="80"/>
        <v>0.98710529999999996</v>
      </c>
      <c r="N93">
        <f t="shared" si="81"/>
        <v>0.98712999999999995</v>
      </c>
      <c r="O93">
        <f t="shared" si="81"/>
        <v>0.98715730000000002</v>
      </c>
      <c r="P93">
        <f t="shared" si="81"/>
        <v>0.98718720000000004</v>
      </c>
      <c r="Q93">
        <f t="shared" si="81"/>
        <v>0.98721970000000003</v>
      </c>
      <c r="R93">
        <f t="shared" si="81"/>
        <v>0.98725479999999999</v>
      </c>
      <c r="S93">
        <f t="shared" si="81"/>
        <v>0.98729250000000002</v>
      </c>
      <c r="T93">
        <f t="shared" si="81"/>
        <v>0.98733280000000001</v>
      </c>
      <c r="U93">
        <f t="shared" si="81"/>
        <v>0.98737569999999997</v>
      </c>
      <c r="V93">
        <f t="shared" si="81"/>
        <v>0.9874212</v>
      </c>
      <c r="W93">
        <f t="shared" si="81"/>
        <v>0.98746929999999999</v>
      </c>
      <c r="X93">
        <f t="shared" si="82"/>
        <v>0.98751999999999995</v>
      </c>
      <c r="Y93">
        <f t="shared" si="82"/>
        <v>0.98757329999999999</v>
      </c>
      <c r="Z93">
        <f t="shared" si="82"/>
        <v>0.98762919999999998</v>
      </c>
      <c r="AA93">
        <f t="shared" si="82"/>
        <v>0.98768769999999995</v>
      </c>
      <c r="AB93">
        <f t="shared" si="82"/>
        <v>0.98774879999999998</v>
      </c>
      <c r="AC93">
        <f t="shared" si="82"/>
        <v>0.98781249999999998</v>
      </c>
      <c r="AD93">
        <f t="shared" si="82"/>
        <v>0.98787879999999995</v>
      </c>
      <c r="AE93">
        <f t="shared" si="82"/>
        <v>0.98794769999999998</v>
      </c>
      <c r="AF93">
        <f t="shared" si="82"/>
        <v>0.98801919999999999</v>
      </c>
      <c r="AG93">
        <f t="shared" si="82"/>
        <v>0.98809329999999995</v>
      </c>
      <c r="AH93">
        <f t="shared" si="83"/>
        <v>0.98816999999999999</v>
      </c>
      <c r="AI93">
        <f t="shared" si="83"/>
        <v>0.9882493</v>
      </c>
      <c r="AJ93">
        <f t="shared" si="83"/>
        <v>0.98833119999999997</v>
      </c>
      <c r="AK93">
        <f t="shared" si="83"/>
        <v>0.98841570000000001</v>
      </c>
      <c r="AL93">
        <f t="shared" si="83"/>
        <v>0.98850280000000001</v>
      </c>
      <c r="AM93">
        <f t="shared" si="83"/>
        <v>0.98859249999999999</v>
      </c>
      <c r="AN93">
        <f t="shared" si="83"/>
        <v>0.98868480000000003</v>
      </c>
      <c r="AO93">
        <f t="shared" si="83"/>
        <v>0.98877970000000004</v>
      </c>
      <c r="AP93">
        <f t="shared" si="83"/>
        <v>0.98887720000000001</v>
      </c>
      <c r="AQ93">
        <f t="shared" si="83"/>
        <v>0.98897729999999995</v>
      </c>
      <c r="AR93">
        <f t="shared" si="84"/>
        <v>0.98907999999999996</v>
      </c>
      <c r="AS93">
        <f t="shared" si="84"/>
        <v>0.98918530000000005</v>
      </c>
      <c r="AT93">
        <f t="shared" si="84"/>
        <v>0.98929319999999998</v>
      </c>
      <c r="AU93">
        <f t="shared" si="84"/>
        <v>0.9894037</v>
      </c>
      <c r="AV93">
        <f t="shared" si="84"/>
        <v>0.98951679999999997</v>
      </c>
      <c r="AW93">
        <f t="shared" si="84"/>
        <v>0.98963250000000003</v>
      </c>
      <c r="AX93">
        <f t="shared" si="84"/>
        <v>0.98975080000000004</v>
      </c>
      <c r="AY93">
        <f t="shared" si="84"/>
        <v>0.98987170000000002</v>
      </c>
      <c r="AZ93">
        <f t="shared" si="84"/>
        <v>0.98999519999999996</v>
      </c>
      <c r="BA93">
        <f t="shared" si="84"/>
        <v>0.99012129999999998</v>
      </c>
      <c r="BB93">
        <f t="shared" si="85"/>
        <v>0.99024999999999996</v>
      </c>
      <c r="BC93">
        <f t="shared" si="85"/>
        <v>0.99038130000000002</v>
      </c>
      <c r="BD93">
        <f t="shared" si="85"/>
        <v>0.99051520000000004</v>
      </c>
      <c r="BE93">
        <f t="shared" si="85"/>
        <v>0.99065170000000002</v>
      </c>
      <c r="BF93">
        <f t="shared" si="85"/>
        <v>0.99079079999999997</v>
      </c>
      <c r="BG93">
        <f t="shared" si="85"/>
        <v>0.99093249999999999</v>
      </c>
      <c r="BH93">
        <f t="shared" si="85"/>
        <v>0.99107679999999998</v>
      </c>
      <c r="BI93">
        <f t="shared" si="85"/>
        <v>0.99122370000000004</v>
      </c>
      <c r="BJ93">
        <f t="shared" si="85"/>
        <v>0.99137319999999995</v>
      </c>
      <c r="BK93">
        <f t="shared" si="85"/>
        <v>0.99152530000000005</v>
      </c>
      <c r="BL93">
        <f t="shared" si="86"/>
        <v>0.99168000000000001</v>
      </c>
      <c r="BM93">
        <f t="shared" si="86"/>
        <v>0.99183730000000003</v>
      </c>
      <c r="BN93">
        <f t="shared" si="86"/>
        <v>0.99199720000000002</v>
      </c>
      <c r="BO93">
        <f t="shared" si="86"/>
        <v>0.99215969999999998</v>
      </c>
      <c r="BP93">
        <f t="shared" si="86"/>
        <v>0.99232480000000001</v>
      </c>
      <c r="BQ93">
        <f t="shared" si="86"/>
        <v>0.9924925</v>
      </c>
      <c r="BR93">
        <f t="shared" si="86"/>
        <v>0.99266279999999996</v>
      </c>
      <c r="BS93">
        <f t="shared" si="86"/>
        <v>0.99283569999999999</v>
      </c>
      <c r="BT93">
        <f t="shared" si="86"/>
        <v>0.99301119999999998</v>
      </c>
      <c r="BU93">
        <f t="shared" si="86"/>
        <v>0.99318930000000005</v>
      </c>
      <c r="BV93">
        <f t="shared" si="87"/>
        <v>0.99336999999999998</v>
      </c>
      <c r="BW93">
        <f t="shared" si="87"/>
        <v>0.99355329999999997</v>
      </c>
      <c r="BX93">
        <f t="shared" si="87"/>
        <v>0.99373920000000004</v>
      </c>
      <c r="BY93">
        <f t="shared" si="87"/>
        <v>0.99392769999999997</v>
      </c>
      <c r="BZ93">
        <f t="shared" si="87"/>
        <v>0.99411879999999997</v>
      </c>
      <c r="CA93">
        <f t="shared" si="87"/>
        <v>0.99431250000000004</v>
      </c>
      <c r="CB93">
        <f t="shared" si="87"/>
        <v>0.99450879999999997</v>
      </c>
      <c r="CC93">
        <f t="shared" si="87"/>
        <v>0.99470769999999997</v>
      </c>
      <c r="CD93">
        <f t="shared" si="87"/>
        <v>0.99490920000000005</v>
      </c>
      <c r="CE93">
        <f t="shared" si="87"/>
        <v>0.99511329999999998</v>
      </c>
      <c r="CF93">
        <f t="shared" si="88"/>
        <v>0.99531999999999998</v>
      </c>
      <c r="CG93">
        <f t="shared" si="88"/>
        <v>0.99552929999999995</v>
      </c>
      <c r="CH93">
        <f t="shared" si="88"/>
        <v>0.99574119999999999</v>
      </c>
      <c r="CI93">
        <f t="shared" si="88"/>
        <v>0.9959557</v>
      </c>
      <c r="CJ93">
        <f t="shared" si="88"/>
        <v>0.99617279999999997</v>
      </c>
      <c r="CK93">
        <f t="shared" si="88"/>
        <v>0.99639250000000001</v>
      </c>
      <c r="CL93">
        <f t="shared" si="88"/>
        <v>0.99661480000000002</v>
      </c>
      <c r="CM93">
        <f t="shared" si="88"/>
        <v>0.9968397</v>
      </c>
      <c r="CN93">
        <f t="shared" si="88"/>
        <v>0.99706720000000004</v>
      </c>
      <c r="CO93">
        <f t="shared" si="88"/>
        <v>0.99729730000000005</v>
      </c>
      <c r="CP93">
        <f t="shared" si="89"/>
        <v>0.99753000000000003</v>
      </c>
      <c r="CQ93">
        <f t="shared" si="89"/>
        <v>0.99776529999999997</v>
      </c>
      <c r="CR93">
        <f t="shared" si="89"/>
        <v>0.99800319999999998</v>
      </c>
      <c r="CS93">
        <f t="shared" si="89"/>
        <v>0.99824369999999996</v>
      </c>
      <c r="CT93">
        <f t="shared" si="89"/>
        <v>0.99848680000000001</v>
      </c>
      <c r="CU93">
        <f t="shared" si="89"/>
        <v>0.99873250000000002</v>
      </c>
      <c r="CV93">
        <f t="shared" si="89"/>
        <v>0.9989808</v>
      </c>
      <c r="CW93">
        <f t="shared" si="89"/>
        <v>0.99923169999999994</v>
      </c>
      <c r="CX93">
        <f t="shared" si="89"/>
        <v>0.99948519999999996</v>
      </c>
      <c r="CY93">
        <f t="shared" si="89"/>
        <v>0.99974130000000005</v>
      </c>
      <c r="CZ93">
        <f t="shared" si="89"/>
        <v>1</v>
      </c>
    </row>
    <row r="94" spans="3:104" x14ac:dyDescent="0.3">
      <c r="C94">
        <v>0.88</v>
      </c>
      <c r="D94">
        <f t="shared" si="80"/>
        <v>0.98799999999999999</v>
      </c>
      <c r="E94">
        <f t="shared" si="80"/>
        <v>0.98800120000000002</v>
      </c>
      <c r="F94">
        <f t="shared" si="80"/>
        <v>0.98800480000000002</v>
      </c>
      <c r="G94">
        <f t="shared" si="80"/>
        <v>0.98801079999999997</v>
      </c>
      <c r="H94">
        <f t="shared" si="80"/>
        <v>0.98801919999999999</v>
      </c>
      <c r="I94">
        <f t="shared" si="80"/>
        <v>0.98802999999999996</v>
      </c>
      <c r="J94">
        <f t="shared" si="80"/>
        <v>0.98804320000000001</v>
      </c>
      <c r="K94">
        <f t="shared" si="80"/>
        <v>0.98805880000000001</v>
      </c>
      <c r="L94">
        <f t="shared" si="80"/>
        <v>0.98807679999999998</v>
      </c>
      <c r="M94">
        <f t="shared" si="80"/>
        <v>0.98809720000000001</v>
      </c>
      <c r="N94">
        <f t="shared" si="81"/>
        <v>0.98812</v>
      </c>
      <c r="O94">
        <f t="shared" si="81"/>
        <v>0.98814519999999995</v>
      </c>
      <c r="P94">
        <f t="shared" si="81"/>
        <v>0.98817279999999996</v>
      </c>
      <c r="Q94">
        <f t="shared" si="81"/>
        <v>0.98820280000000005</v>
      </c>
      <c r="R94">
        <f t="shared" si="81"/>
        <v>0.98823519999999998</v>
      </c>
      <c r="S94">
        <f t="shared" si="81"/>
        <v>0.98826999999999998</v>
      </c>
      <c r="T94">
        <f t="shared" si="81"/>
        <v>0.98830720000000005</v>
      </c>
      <c r="U94">
        <f t="shared" si="81"/>
        <v>0.98834679999999997</v>
      </c>
      <c r="V94">
        <f t="shared" si="81"/>
        <v>0.98838879999999996</v>
      </c>
      <c r="W94">
        <f t="shared" si="81"/>
        <v>0.98843320000000001</v>
      </c>
      <c r="X94">
        <f t="shared" si="82"/>
        <v>0.98848000000000003</v>
      </c>
      <c r="Y94">
        <f t="shared" si="82"/>
        <v>0.9885292</v>
      </c>
      <c r="Z94">
        <f t="shared" si="82"/>
        <v>0.98858080000000004</v>
      </c>
      <c r="AA94">
        <f t="shared" si="82"/>
        <v>0.98863480000000004</v>
      </c>
      <c r="AB94">
        <f t="shared" si="82"/>
        <v>0.98869119999999999</v>
      </c>
      <c r="AC94">
        <f t="shared" si="82"/>
        <v>0.98875000000000002</v>
      </c>
      <c r="AD94">
        <f t="shared" si="82"/>
        <v>0.9888112</v>
      </c>
      <c r="AE94">
        <f t="shared" si="82"/>
        <v>0.98887480000000005</v>
      </c>
      <c r="AF94">
        <f t="shared" si="82"/>
        <v>0.98894079999999995</v>
      </c>
      <c r="AG94">
        <f t="shared" si="82"/>
        <v>0.98900920000000003</v>
      </c>
      <c r="AH94">
        <f t="shared" si="83"/>
        <v>0.98907999999999996</v>
      </c>
      <c r="AI94">
        <f t="shared" si="83"/>
        <v>0.98915319999999995</v>
      </c>
      <c r="AJ94">
        <f t="shared" si="83"/>
        <v>0.98922880000000002</v>
      </c>
      <c r="AK94">
        <f t="shared" si="83"/>
        <v>0.98930680000000004</v>
      </c>
      <c r="AL94">
        <f t="shared" si="83"/>
        <v>0.98938720000000002</v>
      </c>
      <c r="AM94">
        <f t="shared" si="83"/>
        <v>0.98946999999999996</v>
      </c>
      <c r="AN94">
        <f t="shared" si="83"/>
        <v>0.98955519999999997</v>
      </c>
      <c r="AO94">
        <f t="shared" si="83"/>
        <v>0.98964280000000004</v>
      </c>
      <c r="AP94">
        <f t="shared" si="83"/>
        <v>0.98973279999999997</v>
      </c>
      <c r="AQ94">
        <f t="shared" si="83"/>
        <v>0.98982519999999996</v>
      </c>
      <c r="AR94">
        <f t="shared" si="84"/>
        <v>0.98992000000000002</v>
      </c>
      <c r="AS94">
        <f t="shared" si="84"/>
        <v>0.99001720000000004</v>
      </c>
      <c r="AT94">
        <f t="shared" si="84"/>
        <v>0.99011680000000002</v>
      </c>
      <c r="AU94">
        <f t="shared" si="84"/>
        <v>0.99021879999999995</v>
      </c>
      <c r="AV94">
        <f t="shared" si="84"/>
        <v>0.99032319999999996</v>
      </c>
      <c r="AW94">
        <f t="shared" si="84"/>
        <v>0.99043000000000003</v>
      </c>
      <c r="AX94">
        <f t="shared" si="84"/>
        <v>0.99053919999999995</v>
      </c>
      <c r="AY94">
        <f t="shared" si="84"/>
        <v>0.99065080000000005</v>
      </c>
      <c r="AZ94">
        <f t="shared" si="84"/>
        <v>0.9907648</v>
      </c>
      <c r="BA94">
        <f t="shared" si="84"/>
        <v>0.99088120000000002</v>
      </c>
      <c r="BB94">
        <f t="shared" si="85"/>
        <v>0.99099999999999999</v>
      </c>
      <c r="BC94">
        <f t="shared" si="85"/>
        <v>0.99112120000000004</v>
      </c>
      <c r="BD94">
        <f t="shared" si="85"/>
        <v>0.99124480000000004</v>
      </c>
      <c r="BE94">
        <f t="shared" si="85"/>
        <v>0.9913708</v>
      </c>
      <c r="BF94">
        <f t="shared" si="85"/>
        <v>0.99149920000000002</v>
      </c>
      <c r="BG94">
        <f t="shared" si="85"/>
        <v>0.99163000000000001</v>
      </c>
      <c r="BH94">
        <f t="shared" si="85"/>
        <v>0.99176319999999996</v>
      </c>
      <c r="BI94">
        <f t="shared" si="85"/>
        <v>0.99189879999999997</v>
      </c>
      <c r="BJ94">
        <f t="shared" si="85"/>
        <v>0.99203680000000005</v>
      </c>
      <c r="BK94">
        <f t="shared" si="85"/>
        <v>0.99217719999999998</v>
      </c>
      <c r="BL94">
        <f t="shared" si="86"/>
        <v>0.99231999999999998</v>
      </c>
      <c r="BM94">
        <f t="shared" si="86"/>
        <v>0.99246520000000005</v>
      </c>
      <c r="BN94">
        <f t="shared" si="86"/>
        <v>0.99261279999999996</v>
      </c>
      <c r="BO94">
        <f t="shared" si="86"/>
        <v>0.99276279999999995</v>
      </c>
      <c r="BP94">
        <f t="shared" si="86"/>
        <v>0.9929152</v>
      </c>
      <c r="BQ94">
        <f t="shared" si="86"/>
        <v>0.99307000000000001</v>
      </c>
      <c r="BR94">
        <f t="shared" si="86"/>
        <v>0.99322719999999998</v>
      </c>
      <c r="BS94">
        <f t="shared" si="86"/>
        <v>0.99338680000000001</v>
      </c>
      <c r="BT94">
        <f t="shared" si="86"/>
        <v>0.99354880000000001</v>
      </c>
      <c r="BU94">
        <f t="shared" si="86"/>
        <v>0.99371319999999996</v>
      </c>
      <c r="BV94">
        <f t="shared" si="87"/>
        <v>0.99387999999999999</v>
      </c>
      <c r="BW94">
        <f t="shared" si="87"/>
        <v>0.99404919999999997</v>
      </c>
      <c r="BX94">
        <f t="shared" si="87"/>
        <v>0.99422080000000002</v>
      </c>
      <c r="BY94">
        <f t="shared" si="87"/>
        <v>0.99439480000000002</v>
      </c>
      <c r="BZ94">
        <f t="shared" si="87"/>
        <v>0.99457119999999999</v>
      </c>
      <c r="CA94">
        <f t="shared" si="87"/>
        <v>0.99475000000000002</v>
      </c>
      <c r="CB94">
        <f t="shared" si="87"/>
        <v>0.99493120000000002</v>
      </c>
      <c r="CC94">
        <f t="shared" si="87"/>
        <v>0.99511479999999997</v>
      </c>
      <c r="CD94">
        <f t="shared" si="87"/>
        <v>0.99530079999999999</v>
      </c>
      <c r="CE94">
        <f t="shared" si="87"/>
        <v>0.99548919999999996</v>
      </c>
      <c r="CF94">
        <f t="shared" si="88"/>
        <v>0.99568000000000001</v>
      </c>
      <c r="CG94">
        <f t="shared" si="88"/>
        <v>0.99587320000000001</v>
      </c>
      <c r="CH94">
        <f t="shared" si="88"/>
        <v>0.99606879999999998</v>
      </c>
      <c r="CI94">
        <f t="shared" si="88"/>
        <v>0.99626680000000001</v>
      </c>
      <c r="CJ94">
        <f t="shared" si="88"/>
        <v>0.9964672</v>
      </c>
      <c r="CK94">
        <f t="shared" si="88"/>
        <v>0.99666999999999994</v>
      </c>
      <c r="CL94">
        <f t="shared" si="88"/>
        <v>0.99687519999999996</v>
      </c>
      <c r="CM94">
        <f t="shared" si="88"/>
        <v>0.99708280000000005</v>
      </c>
      <c r="CN94">
        <f t="shared" si="88"/>
        <v>0.99729279999999998</v>
      </c>
      <c r="CO94">
        <f t="shared" si="88"/>
        <v>0.99750519999999998</v>
      </c>
      <c r="CP94">
        <f t="shared" si="89"/>
        <v>0.99772000000000005</v>
      </c>
      <c r="CQ94">
        <f t="shared" si="89"/>
        <v>0.99793719999999997</v>
      </c>
      <c r="CR94">
        <f t="shared" si="89"/>
        <v>0.99815679999999996</v>
      </c>
      <c r="CS94">
        <f t="shared" si="89"/>
        <v>0.99837880000000001</v>
      </c>
      <c r="CT94">
        <f t="shared" si="89"/>
        <v>0.99860320000000002</v>
      </c>
      <c r="CU94">
        <f t="shared" si="89"/>
        <v>0.99883</v>
      </c>
      <c r="CV94">
        <f t="shared" si="89"/>
        <v>0.99905920000000004</v>
      </c>
      <c r="CW94">
        <f t="shared" si="89"/>
        <v>0.99929080000000003</v>
      </c>
      <c r="CX94">
        <f t="shared" si="89"/>
        <v>0.99952479999999999</v>
      </c>
      <c r="CY94">
        <f t="shared" si="89"/>
        <v>0.99976120000000002</v>
      </c>
      <c r="CZ94">
        <f t="shared" si="89"/>
        <v>1</v>
      </c>
    </row>
    <row r="95" spans="3:104" x14ac:dyDescent="0.3">
      <c r="C95">
        <v>0.89</v>
      </c>
      <c r="D95">
        <f t="shared" si="80"/>
        <v>0.98899999999999999</v>
      </c>
      <c r="E95">
        <f t="shared" si="80"/>
        <v>0.98900109999999997</v>
      </c>
      <c r="F95">
        <f t="shared" si="80"/>
        <v>0.98900440000000001</v>
      </c>
      <c r="G95">
        <f t="shared" si="80"/>
        <v>0.9890099</v>
      </c>
      <c r="H95">
        <f t="shared" si="80"/>
        <v>0.98901760000000005</v>
      </c>
      <c r="I95">
        <f t="shared" si="80"/>
        <v>0.98902749999999995</v>
      </c>
      <c r="J95">
        <f t="shared" si="80"/>
        <v>0.98903960000000002</v>
      </c>
      <c r="K95">
        <f t="shared" si="80"/>
        <v>0.98905390000000004</v>
      </c>
      <c r="L95">
        <f t="shared" si="80"/>
        <v>0.98907040000000002</v>
      </c>
      <c r="M95">
        <f t="shared" si="80"/>
        <v>0.98908910000000005</v>
      </c>
      <c r="N95">
        <f t="shared" si="81"/>
        <v>0.98911000000000004</v>
      </c>
      <c r="O95">
        <f t="shared" si="81"/>
        <v>0.98913309999999999</v>
      </c>
      <c r="P95">
        <f t="shared" si="81"/>
        <v>0.98915839999999999</v>
      </c>
      <c r="Q95">
        <f t="shared" si="81"/>
        <v>0.98918589999999995</v>
      </c>
      <c r="R95">
        <f t="shared" si="81"/>
        <v>0.98921559999999997</v>
      </c>
      <c r="S95">
        <f t="shared" si="81"/>
        <v>0.98924749999999995</v>
      </c>
      <c r="T95">
        <f t="shared" si="81"/>
        <v>0.98928159999999998</v>
      </c>
      <c r="U95">
        <f t="shared" si="81"/>
        <v>0.98931789999999997</v>
      </c>
      <c r="V95">
        <f t="shared" si="81"/>
        <v>0.98935640000000002</v>
      </c>
      <c r="W95">
        <f t="shared" si="81"/>
        <v>0.98939710000000003</v>
      </c>
      <c r="X95">
        <f t="shared" si="82"/>
        <v>0.98943999999999999</v>
      </c>
      <c r="Y95">
        <f t="shared" si="82"/>
        <v>0.98948510000000001</v>
      </c>
      <c r="Z95">
        <f t="shared" si="82"/>
        <v>0.98953239999999998</v>
      </c>
      <c r="AA95">
        <f t="shared" si="82"/>
        <v>0.98958190000000001</v>
      </c>
      <c r="AB95">
        <f t="shared" si="82"/>
        <v>0.9896336</v>
      </c>
      <c r="AC95">
        <f t="shared" si="82"/>
        <v>0.98968750000000005</v>
      </c>
      <c r="AD95">
        <f t="shared" si="82"/>
        <v>0.98974359999999995</v>
      </c>
      <c r="AE95">
        <f t="shared" si="82"/>
        <v>0.98980190000000001</v>
      </c>
      <c r="AF95">
        <f t="shared" si="82"/>
        <v>0.98986240000000003</v>
      </c>
      <c r="AG95">
        <f t="shared" si="82"/>
        <v>0.9899251</v>
      </c>
      <c r="AH95">
        <f t="shared" si="83"/>
        <v>0.98999000000000004</v>
      </c>
      <c r="AI95">
        <f t="shared" si="83"/>
        <v>0.99005710000000002</v>
      </c>
      <c r="AJ95">
        <f t="shared" si="83"/>
        <v>0.99012639999999996</v>
      </c>
      <c r="AK95">
        <f t="shared" si="83"/>
        <v>0.99019789999999996</v>
      </c>
      <c r="AL95">
        <f t="shared" si="83"/>
        <v>0.99027160000000003</v>
      </c>
      <c r="AM95">
        <f t="shared" si="83"/>
        <v>0.99034750000000005</v>
      </c>
      <c r="AN95">
        <f t="shared" si="83"/>
        <v>0.99042560000000002</v>
      </c>
      <c r="AO95">
        <f t="shared" si="83"/>
        <v>0.99050590000000005</v>
      </c>
      <c r="AP95">
        <f t="shared" si="83"/>
        <v>0.99058840000000004</v>
      </c>
      <c r="AQ95">
        <f t="shared" si="83"/>
        <v>0.99067309999999997</v>
      </c>
      <c r="AR95">
        <f t="shared" si="84"/>
        <v>0.99075999999999997</v>
      </c>
      <c r="AS95">
        <f t="shared" si="84"/>
        <v>0.99084910000000004</v>
      </c>
      <c r="AT95">
        <f t="shared" si="84"/>
        <v>0.99094040000000005</v>
      </c>
      <c r="AU95">
        <f t="shared" si="84"/>
        <v>0.99103390000000002</v>
      </c>
      <c r="AV95">
        <f t="shared" si="84"/>
        <v>0.99112960000000006</v>
      </c>
      <c r="AW95">
        <f t="shared" si="84"/>
        <v>0.99122750000000004</v>
      </c>
      <c r="AX95">
        <f t="shared" si="84"/>
        <v>0.99132759999999998</v>
      </c>
      <c r="AY95">
        <f t="shared" si="84"/>
        <v>0.99142989999999998</v>
      </c>
      <c r="AZ95">
        <f t="shared" si="84"/>
        <v>0.99153440000000004</v>
      </c>
      <c r="BA95">
        <f t="shared" si="84"/>
        <v>0.99164110000000005</v>
      </c>
      <c r="BB95">
        <f t="shared" si="85"/>
        <v>0.99175000000000002</v>
      </c>
      <c r="BC95">
        <f t="shared" si="85"/>
        <v>0.99186110000000005</v>
      </c>
      <c r="BD95">
        <f t="shared" si="85"/>
        <v>0.99197440000000003</v>
      </c>
      <c r="BE95">
        <f t="shared" si="85"/>
        <v>0.99208989999999997</v>
      </c>
      <c r="BF95">
        <f t="shared" si="85"/>
        <v>0.99220759999999997</v>
      </c>
      <c r="BG95">
        <f t="shared" si="85"/>
        <v>0.99232750000000003</v>
      </c>
      <c r="BH95">
        <f t="shared" si="85"/>
        <v>0.99244960000000004</v>
      </c>
      <c r="BI95">
        <f t="shared" si="85"/>
        <v>0.99257390000000001</v>
      </c>
      <c r="BJ95">
        <f t="shared" si="85"/>
        <v>0.99270040000000004</v>
      </c>
      <c r="BK95">
        <f t="shared" si="85"/>
        <v>0.99282910000000002</v>
      </c>
      <c r="BL95">
        <f t="shared" si="86"/>
        <v>0.99295999999999995</v>
      </c>
      <c r="BM95">
        <f t="shared" si="86"/>
        <v>0.99309309999999995</v>
      </c>
      <c r="BN95">
        <f t="shared" si="86"/>
        <v>0.99322840000000001</v>
      </c>
      <c r="BO95">
        <f t="shared" si="86"/>
        <v>0.99336590000000002</v>
      </c>
      <c r="BP95">
        <f t="shared" si="86"/>
        <v>0.99350559999999999</v>
      </c>
      <c r="BQ95">
        <f t="shared" si="86"/>
        <v>0.99364750000000002</v>
      </c>
      <c r="BR95">
        <f t="shared" si="86"/>
        <v>0.9937916</v>
      </c>
      <c r="BS95">
        <f t="shared" si="86"/>
        <v>0.99393790000000004</v>
      </c>
      <c r="BT95">
        <f t="shared" si="86"/>
        <v>0.99408640000000004</v>
      </c>
      <c r="BU95">
        <f t="shared" si="86"/>
        <v>0.99423709999999998</v>
      </c>
      <c r="BV95">
        <f t="shared" si="87"/>
        <v>0.99439</v>
      </c>
      <c r="BW95">
        <f t="shared" si="87"/>
        <v>0.99454509999999996</v>
      </c>
      <c r="BX95">
        <f t="shared" si="87"/>
        <v>0.99470239999999999</v>
      </c>
      <c r="BY95">
        <f t="shared" si="87"/>
        <v>0.99486189999999997</v>
      </c>
      <c r="BZ95">
        <f t="shared" si="87"/>
        <v>0.99502360000000001</v>
      </c>
      <c r="CA95">
        <f t="shared" si="87"/>
        <v>0.9951875</v>
      </c>
      <c r="CB95">
        <f t="shared" si="87"/>
        <v>0.99535359999999995</v>
      </c>
      <c r="CC95">
        <f t="shared" si="87"/>
        <v>0.99552189999999996</v>
      </c>
      <c r="CD95">
        <f t="shared" si="87"/>
        <v>0.99569240000000003</v>
      </c>
      <c r="CE95">
        <f t="shared" si="87"/>
        <v>0.99586509999999995</v>
      </c>
      <c r="CF95">
        <f t="shared" si="88"/>
        <v>0.99604000000000004</v>
      </c>
      <c r="CG95">
        <f t="shared" si="88"/>
        <v>0.99621709999999997</v>
      </c>
      <c r="CH95">
        <f t="shared" si="88"/>
        <v>0.99639639999999996</v>
      </c>
      <c r="CI95">
        <f t="shared" si="88"/>
        <v>0.99657790000000002</v>
      </c>
      <c r="CJ95">
        <f t="shared" si="88"/>
        <v>0.99676160000000003</v>
      </c>
      <c r="CK95">
        <f t="shared" si="88"/>
        <v>0.99694749999999999</v>
      </c>
      <c r="CL95">
        <f t="shared" si="88"/>
        <v>0.99713560000000001</v>
      </c>
      <c r="CM95">
        <f t="shared" si="88"/>
        <v>0.99732589999999999</v>
      </c>
      <c r="CN95">
        <f t="shared" si="88"/>
        <v>0.99751840000000003</v>
      </c>
      <c r="CO95">
        <f t="shared" si="88"/>
        <v>0.99771310000000002</v>
      </c>
      <c r="CP95">
        <f t="shared" si="89"/>
        <v>0.99790999999999996</v>
      </c>
      <c r="CQ95">
        <f t="shared" si="89"/>
        <v>0.99810909999999997</v>
      </c>
      <c r="CR95">
        <f t="shared" si="89"/>
        <v>0.99831040000000004</v>
      </c>
      <c r="CS95">
        <f t="shared" si="89"/>
        <v>0.99851389999999995</v>
      </c>
      <c r="CT95">
        <f t="shared" si="89"/>
        <v>0.99871960000000004</v>
      </c>
      <c r="CU95">
        <f t="shared" si="89"/>
        <v>0.99892749999999997</v>
      </c>
      <c r="CV95">
        <f t="shared" si="89"/>
        <v>0.99913759999999996</v>
      </c>
      <c r="CW95">
        <f t="shared" si="89"/>
        <v>0.99934990000000001</v>
      </c>
      <c r="CX95">
        <f t="shared" si="89"/>
        <v>0.99956440000000002</v>
      </c>
      <c r="CY95">
        <f t="shared" si="89"/>
        <v>0.99978109999999998</v>
      </c>
      <c r="CZ95">
        <f t="shared" si="89"/>
        <v>1</v>
      </c>
    </row>
    <row r="96" spans="3:104" x14ac:dyDescent="0.3">
      <c r="C96">
        <v>0.9</v>
      </c>
      <c r="D96">
        <f t="shared" ref="D96:M106" si="90">1-(1-$C96)*(1-D$5*D$5)*$B$5</f>
        <v>0.99</v>
      </c>
      <c r="E96">
        <f t="shared" si="90"/>
        <v>0.99000100000000002</v>
      </c>
      <c r="F96">
        <f t="shared" si="90"/>
        <v>0.990004</v>
      </c>
      <c r="G96">
        <f t="shared" si="90"/>
        <v>0.99000900000000003</v>
      </c>
      <c r="H96">
        <f t="shared" si="90"/>
        <v>0.99001600000000001</v>
      </c>
      <c r="I96">
        <f t="shared" si="90"/>
        <v>0.99002500000000004</v>
      </c>
      <c r="J96">
        <f t="shared" si="90"/>
        <v>0.99003600000000003</v>
      </c>
      <c r="K96">
        <f t="shared" si="90"/>
        <v>0.99004899999999996</v>
      </c>
      <c r="L96">
        <f t="shared" si="90"/>
        <v>0.99006400000000006</v>
      </c>
      <c r="M96">
        <f t="shared" si="90"/>
        <v>0.99008099999999999</v>
      </c>
      <c r="N96">
        <f t="shared" ref="N96:W106" si="91">1-(1-$C96)*(1-N$5*N$5)*$B$5</f>
        <v>0.99009999999999998</v>
      </c>
      <c r="O96">
        <f t="shared" si="91"/>
        <v>0.99012100000000003</v>
      </c>
      <c r="P96">
        <f t="shared" si="91"/>
        <v>0.99014400000000002</v>
      </c>
      <c r="Q96">
        <f t="shared" si="91"/>
        <v>0.99016899999999997</v>
      </c>
      <c r="R96">
        <f t="shared" si="91"/>
        <v>0.99019599999999997</v>
      </c>
      <c r="S96">
        <f t="shared" si="91"/>
        <v>0.99022500000000002</v>
      </c>
      <c r="T96">
        <f t="shared" si="91"/>
        <v>0.99025600000000003</v>
      </c>
      <c r="U96">
        <f t="shared" si="91"/>
        <v>0.99028899999999997</v>
      </c>
      <c r="V96">
        <f t="shared" si="91"/>
        <v>0.99032399999999998</v>
      </c>
      <c r="W96">
        <f t="shared" si="91"/>
        <v>0.99036100000000005</v>
      </c>
      <c r="X96">
        <f t="shared" ref="X96:AG106" si="92">1-(1-$C96)*(1-X$5*X$5)*$B$5</f>
        <v>0.99039999999999995</v>
      </c>
      <c r="Y96">
        <f t="shared" si="92"/>
        <v>0.99044100000000002</v>
      </c>
      <c r="Z96">
        <f t="shared" si="92"/>
        <v>0.99048400000000003</v>
      </c>
      <c r="AA96">
        <f t="shared" si="92"/>
        <v>0.99052899999999999</v>
      </c>
      <c r="AB96">
        <f t="shared" si="92"/>
        <v>0.99057600000000001</v>
      </c>
      <c r="AC96">
        <f t="shared" si="92"/>
        <v>0.99062499999999998</v>
      </c>
      <c r="AD96">
        <f t="shared" si="92"/>
        <v>0.990676</v>
      </c>
      <c r="AE96">
        <f t="shared" si="92"/>
        <v>0.99072899999999997</v>
      </c>
      <c r="AF96">
        <f t="shared" si="92"/>
        <v>0.990784</v>
      </c>
      <c r="AG96">
        <f t="shared" si="92"/>
        <v>0.99084099999999997</v>
      </c>
      <c r="AH96">
        <f t="shared" ref="AH96:AQ106" si="93">1-(1-$C96)*(1-AH$5*AH$5)*$B$5</f>
        <v>0.9909</v>
      </c>
      <c r="AI96">
        <f t="shared" si="93"/>
        <v>0.99096099999999998</v>
      </c>
      <c r="AJ96">
        <f t="shared" si="93"/>
        <v>0.99102400000000002</v>
      </c>
      <c r="AK96">
        <f t="shared" si="93"/>
        <v>0.991089</v>
      </c>
      <c r="AL96">
        <f t="shared" si="93"/>
        <v>0.99115600000000004</v>
      </c>
      <c r="AM96">
        <f t="shared" si="93"/>
        <v>0.99122500000000002</v>
      </c>
      <c r="AN96">
        <f t="shared" si="93"/>
        <v>0.99129599999999995</v>
      </c>
      <c r="AO96">
        <f t="shared" si="93"/>
        <v>0.99136900000000006</v>
      </c>
      <c r="AP96">
        <f t="shared" si="93"/>
        <v>0.99144399999999999</v>
      </c>
      <c r="AQ96">
        <f t="shared" si="93"/>
        <v>0.99152099999999999</v>
      </c>
      <c r="AR96">
        <f t="shared" ref="AR96:BA106" si="94">1-(1-$C96)*(1-AR$5*AR$5)*$B$5</f>
        <v>0.99160000000000004</v>
      </c>
      <c r="AS96">
        <f t="shared" si="94"/>
        <v>0.99168100000000003</v>
      </c>
      <c r="AT96">
        <f t="shared" si="94"/>
        <v>0.99176399999999998</v>
      </c>
      <c r="AU96">
        <f t="shared" si="94"/>
        <v>0.99184899999999998</v>
      </c>
      <c r="AV96">
        <f t="shared" si="94"/>
        <v>0.99193600000000004</v>
      </c>
      <c r="AW96">
        <f t="shared" si="94"/>
        <v>0.99202500000000005</v>
      </c>
      <c r="AX96">
        <f t="shared" si="94"/>
        <v>0.992116</v>
      </c>
      <c r="AY96">
        <f t="shared" si="94"/>
        <v>0.99220900000000001</v>
      </c>
      <c r="AZ96">
        <f t="shared" si="94"/>
        <v>0.99230399999999996</v>
      </c>
      <c r="BA96">
        <f t="shared" si="94"/>
        <v>0.99240099999999998</v>
      </c>
      <c r="BB96">
        <f t="shared" ref="BB96:BK106" si="95">1-(1-$C96)*(1-BB$5*BB$5)*$B$5</f>
        <v>0.99250000000000005</v>
      </c>
      <c r="BC96">
        <f t="shared" si="95"/>
        <v>0.99260099999999996</v>
      </c>
      <c r="BD96">
        <f t="shared" si="95"/>
        <v>0.99270400000000003</v>
      </c>
      <c r="BE96">
        <f t="shared" si="95"/>
        <v>0.99280900000000005</v>
      </c>
      <c r="BF96">
        <f t="shared" si="95"/>
        <v>0.99291600000000002</v>
      </c>
      <c r="BG96">
        <f t="shared" si="95"/>
        <v>0.99302500000000005</v>
      </c>
      <c r="BH96">
        <f t="shared" si="95"/>
        <v>0.99313600000000002</v>
      </c>
      <c r="BI96">
        <f t="shared" si="95"/>
        <v>0.99324900000000005</v>
      </c>
      <c r="BJ96">
        <f t="shared" si="95"/>
        <v>0.99336400000000002</v>
      </c>
      <c r="BK96">
        <f t="shared" si="95"/>
        <v>0.99348099999999995</v>
      </c>
      <c r="BL96">
        <f t="shared" ref="BL96:BU106" si="96">1-(1-$C96)*(1-BL$5*BL$5)*$B$5</f>
        <v>0.99360000000000004</v>
      </c>
      <c r="BM96">
        <f t="shared" si="96"/>
        <v>0.99372099999999997</v>
      </c>
      <c r="BN96">
        <f t="shared" si="96"/>
        <v>0.99384399999999995</v>
      </c>
      <c r="BO96">
        <f t="shared" si="96"/>
        <v>0.99396899999999999</v>
      </c>
      <c r="BP96">
        <f t="shared" si="96"/>
        <v>0.99409599999999998</v>
      </c>
      <c r="BQ96">
        <f t="shared" si="96"/>
        <v>0.99422500000000003</v>
      </c>
      <c r="BR96">
        <f t="shared" si="96"/>
        <v>0.99435600000000002</v>
      </c>
      <c r="BS96">
        <f t="shared" si="96"/>
        <v>0.99448899999999996</v>
      </c>
      <c r="BT96">
        <f t="shared" si="96"/>
        <v>0.99462399999999995</v>
      </c>
      <c r="BU96">
        <f t="shared" si="96"/>
        <v>0.99476100000000001</v>
      </c>
      <c r="BV96">
        <f t="shared" ref="BV96:CE106" si="97">1-(1-$C96)*(1-BV$5*BV$5)*$B$5</f>
        <v>0.99490000000000001</v>
      </c>
      <c r="BW96">
        <f t="shared" si="97"/>
        <v>0.99504099999999995</v>
      </c>
      <c r="BX96">
        <f t="shared" si="97"/>
        <v>0.99518399999999996</v>
      </c>
      <c r="BY96">
        <f t="shared" si="97"/>
        <v>0.99532900000000002</v>
      </c>
      <c r="BZ96">
        <f t="shared" si="97"/>
        <v>0.99547600000000003</v>
      </c>
      <c r="CA96">
        <f t="shared" si="97"/>
        <v>0.99562499999999998</v>
      </c>
      <c r="CB96">
        <f t="shared" si="97"/>
        <v>0.99577599999999999</v>
      </c>
      <c r="CC96">
        <f t="shared" si="97"/>
        <v>0.99592899999999995</v>
      </c>
      <c r="CD96">
        <f t="shared" si="97"/>
        <v>0.99608399999999997</v>
      </c>
      <c r="CE96">
        <f t="shared" si="97"/>
        <v>0.99624100000000004</v>
      </c>
      <c r="CF96">
        <f t="shared" ref="CF96:CO106" si="98">1-(1-$C96)*(1-CF$5*CF$5)*$B$5</f>
        <v>0.99639999999999995</v>
      </c>
      <c r="CG96">
        <f t="shared" si="98"/>
        <v>0.99656100000000003</v>
      </c>
      <c r="CH96">
        <f t="shared" si="98"/>
        <v>0.99672400000000005</v>
      </c>
      <c r="CI96">
        <f t="shared" si="98"/>
        <v>0.99688900000000003</v>
      </c>
      <c r="CJ96">
        <f t="shared" si="98"/>
        <v>0.99705600000000005</v>
      </c>
      <c r="CK96">
        <f t="shared" si="98"/>
        <v>0.99722500000000003</v>
      </c>
      <c r="CL96">
        <f t="shared" si="98"/>
        <v>0.99739599999999995</v>
      </c>
      <c r="CM96">
        <f t="shared" si="98"/>
        <v>0.99756900000000004</v>
      </c>
      <c r="CN96">
        <f t="shared" si="98"/>
        <v>0.99774399999999996</v>
      </c>
      <c r="CO96">
        <f t="shared" si="98"/>
        <v>0.99792099999999995</v>
      </c>
      <c r="CP96">
        <f t="shared" ref="CP96:CZ106" si="99">1-(1-$C96)*(1-CP$5*CP$5)*$B$5</f>
        <v>0.99809999999999999</v>
      </c>
      <c r="CQ96">
        <f t="shared" si="99"/>
        <v>0.99828099999999997</v>
      </c>
      <c r="CR96">
        <f t="shared" si="99"/>
        <v>0.99846400000000002</v>
      </c>
      <c r="CS96">
        <f t="shared" si="99"/>
        <v>0.99864900000000001</v>
      </c>
      <c r="CT96">
        <f t="shared" si="99"/>
        <v>0.99883599999999995</v>
      </c>
      <c r="CU96">
        <f t="shared" si="99"/>
        <v>0.99902500000000005</v>
      </c>
      <c r="CV96">
        <f t="shared" si="99"/>
        <v>0.99921599999999999</v>
      </c>
      <c r="CW96">
        <f t="shared" si="99"/>
        <v>0.99940899999999999</v>
      </c>
      <c r="CX96">
        <f t="shared" si="99"/>
        <v>0.99960400000000005</v>
      </c>
      <c r="CY96">
        <f t="shared" si="99"/>
        <v>0.99980100000000005</v>
      </c>
      <c r="CZ96">
        <f t="shared" si="99"/>
        <v>1</v>
      </c>
    </row>
    <row r="97" spans="3:104" x14ac:dyDescent="0.3">
      <c r="C97">
        <v>0.91</v>
      </c>
      <c r="D97">
        <f t="shared" si="90"/>
        <v>0.99099999999999999</v>
      </c>
      <c r="E97">
        <f t="shared" si="90"/>
        <v>0.99100089999999996</v>
      </c>
      <c r="F97">
        <f t="shared" si="90"/>
        <v>0.99100359999999998</v>
      </c>
      <c r="G97">
        <f t="shared" si="90"/>
        <v>0.99100809999999995</v>
      </c>
      <c r="H97">
        <f t="shared" si="90"/>
        <v>0.99101439999999996</v>
      </c>
      <c r="I97">
        <f t="shared" si="90"/>
        <v>0.99102250000000003</v>
      </c>
      <c r="J97">
        <f t="shared" si="90"/>
        <v>0.99103240000000004</v>
      </c>
      <c r="K97">
        <f t="shared" si="90"/>
        <v>0.99104409999999998</v>
      </c>
      <c r="L97">
        <f t="shared" si="90"/>
        <v>0.99105759999999998</v>
      </c>
      <c r="M97">
        <f t="shared" si="90"/>
        <v>0.99107290000000003</v>
      </c>
      <c r="N97">
        <f t="shared" si="91"/>
        <v>0.99109000000000003</v>
      </c>
      <c r="O97">
        <f t="shared" si="91"/>
        <v>0.99110889999999996</v>
      </c>
      <c r="P97">
        <f t="shared" si="91"/>
        <v>0.99112960000000006</v>
      </c>
      <c r="Q97">
        <f t="shared" si="91"/>
        <v>0.99115209999999998</v>
      </c>
      <c r="R97">
        <f t="shared" si="91"/>
        <v>0.99117639999999996</v>
      </c>
      <c r="S97">
        <f t="shared" si="91"/>
        <v>0.99120249999999999</v>
      </c>
      <c r="T97">
        <f t="shared" si="91"/>
        <v>0.99123039999999996</v>
      </c>
      <c r="U97">
        <f t="shared" si="91"/>
        <v>0.99126009999999998</v>
      </c>
      <c r="V97">
        <f t="shared" si="91"/>
        <v>0.99129160000000005</v>
      </c>
      <c r="W97">
        <f t="shared" si="91"/>
        <v>0.99132489999999995</v>
      </c>
      <c r="X97">
        <f t="shared" si="92"/>
        <v>0.99136000000000002</v>
      </c>
      <c r="Y97">
        <f t="shared" si="92"/>
        <v>0.99139690000000003</v>
      </c>
      <c r="Z97">
        <f t="shared" si="92"/>
        <v>0.99143559999999997</v>
      </c>
      <c r="AA97">
        <f t="shared" si="92"/>
        <v>0.99147609999999997</v>
      </c>
      <c r="AB97">
        <f t="shared" si="92"/>
        <v>0.99151840000000002</v>
      </c>
      <c r="AC97">
        <f t="shared" si="92"/>
        <v>0.99156250000000001</v>
      </c>
      <c r="AD97">
        <f t="shared" si="92"/>
        <v>0.99160840000000006</v>
      </c>
      <c r="AE97">
        <f t="shared" si="92"/>
        <v>0.99165610000000004</v>
      </c>
      <c r="AF97">
        <f t="shared" si="92"/>
        <v>0.99170559999999996</v>
      </c>
      <c r="AG97">
        <f t="shared" si="92"/>
        <v>0.99175690000000005</v>
      </c>
      <c r="AH97">
        <f t="shared" si="93"/>
        <v>0.99180999999999997</v>
      </c>
      <c r="AI97">
        <f t="shared" si="93"/>
        <v>0.99186490000000005</v>
      </c>
      <c r="AJ97">
        <f t="shared" si="93"/>
        <v>0.99192159999999996</v>
      </c>
      <c r="AK97">
        <f t="shared" si="93"/>
        <v>0.99198010000000003</v>
      </c>
      <c r="AL97">
        <f t="shared" si="93"/>
        <v>0.99204040000000004</v>
      </c>
      <c r="AM97">
        <f t="shared" si="93"/>
        <v>0.9921025</v>
      </c>
      <c r="AN97">
        <f t="shared" si="93"/>
        <v>0.9921664</v>
      </c>
      <c r="AO97">
        <f t="shared" si="93"/>
        <v>0.99223209999999995</v>
      </c>
      <c r="AP97">
        <f t="shared" si="93"/>
        <v>0.99229959999999995</v>
      </c>
      <c r="AQ97">
        <f t="shared" si="93"/>
        <v>0.9923689</v>
      </c>
      <c r="AR97">
        <f t="shared" si="94"/>
        <v>0.99243999999999999</v>
      </c>
      <c r="AS97">
        <f t="shared" si="94"/>
        <v>0.99251290000000003</v>
      </c>
      <c r="AT97">
        <f t="shared" si="94"/>
        <v>0.99258760000000001</v>
      </c>
      <c r="AU97">
        <f t="shared" si="94"/>
        <v>0.99266410000000005</v>
      </c>
      <c r="AV97">
        <f t="shared" si="94"/>
        <v>0.99274240000000002</v>
      </c>
      <c r="AW97">
        <f t="shared" si="94"/>
        <v>0.99282250000000005</v>
      </c>
      <c r="AX97">
        <f t="shared" si="94"/>
        <v>0.99290440000000002</v>
      </c>
      <c r="AY97">
        <f t="shared" si="94"/>
        <v>0.99298810000000004</v>
      </c>
      <c r="AZ97">
        <f t="shared" si="94"/>
        <v>0.9930736</v>
      </c>
      <c r="BA97">
        <f t="shared" si="94"/>
        <v>0.99316090000000001</v>
      </c>
      <c r="BB97">
        <f t="shared" si="95"/>
        <v>0.99324999999999997</v>
      </c>
      <c r="BC97">
        <f t="shared" si="95"/>
        <v>0.99334089999999997</v>
      </c>
      <c r="BD97">
        <f t="shared" si="95"/>
        <v>0.99343360000000003</v>
      </c>
      <c r="BE97">
        <f t="shared" si="95"/>
        <v>0.99352810000000003</v>
      </c>
      <c r="BF97">
        <f t="shared" si="95"/>
        <v>0.99362439999999996</v>
      </c>
      <c r="BG97">
        <f t="shared" si="95"/>
        <v>0.99372249999999995</v>
      </c>
      <c r="BH97">
        <f t="shared" si="95"/>
        <v>0.99382239999999999</v>
      </c>
      <c r="BI97">
        <f t="shared" si="95"/>
        <v>0.99392409999999998</v>
      </c>
      <c r="BJ97">
        <f t="shared" si="95"/>
        <v>0.99402760000000001</v>
      </c>
      <c r="BK97">
        <f t="shared" si="95"/>
        <v>0.99413289999999999</v>
      </c>
      <c r="BL97">
        <f t="shared" si="96"/>
        <v>0.99424000000000001</v>
      </c>
      <c r="BM97">
        <f t="shared" si="96"/>
        <v>0.99434889999999998</v>
      </c>
      <c r="BN97">
        <f t="shared" si="96"/>
        <v>0.9944596</v>
      </c>
      <c r="BO97">
        <f t="shared" si="96"/>
        <v>0.99457209999999996</v>
      </c>
      <c r="BP97">
        <f t="shared" si="96"/>
        <v>0.99468639999999997</v>
      </c>
      <c r="BQ97">
        <f t="shared" si="96"/>
        <v>0.99480250000000003</v>
      </c>
      <c r="BR97">
        <f t="shared" si="96"/>
        <v>0.99492040000000004</v>
      </c>
      <c r="BS97">
        <f t="shared" si="96"/>
        <v>0.99504009999999998</v>
      </c>
      <c r="BT97">
        <f t="shared" si="96"/>
        <v>0.99516159999999998</v>
      </c>
      <c r="BU97">
        <f t="shared" si="96"/>
        <v>0.99528490000000003</v>
      </c>
      <c r="BV97">
        <f t="shared" si="97"/>
        <v>0.99541000000000002</v>
      </c>
      <c r="BW97">
        <f t="shared" si="97"/>
        <v>0.99553689999999995</v>
      </c>
      <c r="BX97">
        <f t="shared" si="97"/>
        <v>0.99566560000000004</v>
      </c>
      <c r="BY97">
        <f t="shared" si="97"/>
        <v>0.99579609999999996</v>
      </c>
      <c r="BZ97">
        <f t="shared" si="97"/>
        <v>0.99592840000000005</v>
      </c>
      <c r="CA97">
        <f t="shared" si="97"/>
        <v>0.99606249999999996</v>
      </c>
      <c r="CB97">
        <f t="shared" si="97"/>
        <v>0.99619840000000004</v>
      </c>
      <c r="CC97">
        <f t="shared" si="97"/>
        <v>0.99633609999999995</v>
      </c>
      <c r="CD97">
        <f t="shared" si="97"/>
        <v>0.99647560000000002</v>
      </c>
      <c r="CE97">
        <f t="shared" si="97"/>
        <v>0.99661690000000003</v>
      </c>
      <c r="CF97">
        <f t="shared" si="98"/>
        <v>0.99675999999999998</v>
      </c>
      <c r="CG97">
        <f t="shared" si="98"/>
        <v>0.99690489999999998</v>
      </c>
      <c r="CH97">
        <f t="shared" si="98"/>
        <v>0.99705160000000004</v>
      </c>
      <c r="CI97">
        <f t="shared" si="98"/>
        <v>0.99720010000000003</v>
      </c>
      <c r="CJ97">
        <f t="shared" si="98"/>
        <v>0.99735039999999997</v>
      </c>
      <c r="CK97">
        <f t="shared" si="98"/>
        <v>0.99750249999999996</v>
      </c>
      <c r="CL97">
        <f t="shared" si="98"/>
        <v>0.9976564</v>
      </c>
      <c r="CM97">
        <f t="shared" si="98"/>
        <v>0.99781209999999998</v>
      </c>
      <c r="CN97">
        <f t="shared" si="98"/>
        <v>0.99796960000000001</v>
      </c>
      <c r="CO97">
        <f t="shared" si="98"/>
        <v>0.99812889999999999</v>
      </c>
      <c r="CP97">
        <f t="shared" si="99"/>
        <v>0.99829000000000001</v>
      </c>
      <c r="CQ97">
        <f t="shared" si="99"/>
        <v>0.99845289999999998</v>
      </c>
      <c r="CR97">
        <f t="shared" si="99"/>
        <v>0.99861759999999999</v>
      </c>
      <c r="CS97">
        <f t="shared" si="99"/>
        <v>0.99878409999999995</v>
      </c>
      <c r="CT97">
        <f t="shared" si="99"/>
        <v>0.99895239999999996</v>
      </c>
      <c r="CU97">
        <f t="shared" si="99"/>
        <v>0.99912250000000002</v>
      </c>
      <c r="CV97">
        <f t="shared" si="99"/>
        <v>0.99929440000000003</v>
      </c>
      <c r="CW97">
        <f t="shared" si="99"/>
        <v>0.99946809999999997</v>
      </c>
      <c r="CX97">
        <f t="shared" si="99"/>
        <v>0.99964359999999997</v>
      </c>
      <c r="CY97">
        <f t="shared" si="99"/>
        <v>0.99982090000000001</v>
      </c>
      <c r="CZ97">
        <f t="shared" si="99"/>
        <v>1</v>
      </c>
    </row>
    <row r="98" spans="3:104" x14ac:dyDescent="0.3">
      <c r="C98">
        <v>0.92</v>
      </c>
      <c r="D98">
        <f t="shared" si="90"/>
        <v>0.99199999999999999</v>
      </c>
      <c r="E98">
        <f t="shared" si="90"/>
        <v>0.99200080000000002</v>
      </c>
      <c r="F98">
        <f t="shared" si="90"/>
        <v>0.99200319999999997</v>
      </c>
      <c r="G98">
        <f t="shared" si="90"/>
        <v>0.99200719999999998</v>
      </c>
      <c r="H98">
        <f t="shared" si="90"/>
        <v>0.99201280000000003</v>
      </c>
      <c r="I98">
        <f t="shared" si="90"/>
        <v>0.99202000000000001</v>
      </c>
      <c r="J98">
        <f t="shared" si="90"/>
        <v>0.99202880000000004</v>
      </c>
      <c r="K98">
        <f t="shared" si="90"/>
        <v>0.99203920000000001</v>
      </c>
      <c r="L98">
        <f t="shared" si="90"/>
        <v>0.99205120000000002</v>
      </c>
      <c r="M98">
        <f t="shared" si="90"/>
        <v>0.99206479999999997</v>
      </c>
      <c r="N98">
        <f t="shared" si="91"/>
        <v>0.99207999999999996</v>
      </c>
      <c r="O98">
        <f t="shared" si="91"/>
        <v>0.9920968</v>
      </c>
      <c r="P98">
        <f t="shared" si="91"/>
        <v>0.99211519999999997</v>
      </c>
      <c r="Q98">
        <f t="shared" si="91"/>
        <v>0.99213519999999999</v>
      </c>
      <c r="R98">
        <f t="shared" si="91"/>
        <v>0.99215679999999995</v>
      </c>
      <c r="S98">
        <f t="shared" si="91"/>
        <v>0.99217999999999995</v>
      </c>
      <c r="T98">
        <f t="shared" si="91"/>
        <v>0.9922048</v>
      </c>
      <c r="U98">
        <f t="shared" si="91"/>
        <v>0.99223119999999998</v>
      </c>
      <c r="V98">
        <f t="shared" si="91"/>
        <v>0.99225920000000001</v>
      </c>
      <c r="W98">
        <f t="shared" si="91"/>
        <v>0.99228879999999997</v>
      </c>
      <c r="X98">
        <f t="shared" si="92"/>
        <v>0.99231999999999998</v>
      </c>
      <c r="Y98">
        <f t="shared" si="92"/>
        <v>0.99235280000000003</v>
      </c>
      <c r="Z98">
        <f t="shared" si="92"/>
        <v>0.99238720000000002</v>
      </c>
      <c r="AA98">
        <f t="shared" si="92"/>
        <v>0.99242319999999995</v>
      </c>
      <c r="AB98">
        <f t="shared" si="92"/>
        <v>0.99246080000000003</v>
      </c>
      <c r="AC98">
        <f t="shared" si="92"/>
        <v>0.99250000000000005</v>
      </c>
      <c r="AD98">
        <f t="shared" si="92"/>
        <v>0.9925408</v>
      </c>
      <c r="AE98">
        <f t="shared" si="92"/>
        <v>0.9925832</v>
      </c>
      <c r="AF98">
        <f t="shared" si="92"/>
        <v>0.99262720000000004</v>
      </c>
      <c r="AG98">
        <f t="shared" si="92"/>
        <v>0.99267280000000002</v>
      </c>
      <c r="AH98">
        <f t="shared" si="93"/>
        <v>0.99272000000000005</v>
      </c>
      <c r="AI98">
        <f t="shared" si="93"/>
        <v>0.99276880000000001</v>
      </c>
      <c r="AJ98">
        <f t="shared" si="93"/>
        <v>0.99281920000000001</v>
      </c>
      <c r="AK98">
        <f t="shared" si="93"/>
        <v>0.99287119999999995</v>
      </c>
      <c r="AL98">
        <f t="shared" si="93"/>
        <v>0.99292480000000005</v>
      </c>
      <c r="AM98">
        <f t="shared" si="93"/>
        <v>0.99297999999999997</v>
      </c>
      <c r="AN98">
        <f t="shared" si="93"/>
        <v>0.99303680000000005</v>
      </c>
      <c r="AO98">
        <f t="shared" si="93"/>
        <v>0.99309519999999996</v>
      </c>
      <c r="AP98">
        <f t="shared" si="93"/>
        <v>0.99315520000000002</v>
      </c>
      <c r="AQ98">
        <f t="shared" si="93"/>
        <v>0.99321680000000001</v>
      </c>
      <c r="AR98">
        <f t="shared" si="94"/>
        <v>0.99328000000000005</v>
      </c>
      <c r="AS98">
        <f t="shared" si="94"/>
        <v>0.99334480000000003</v>
      </c>
      <c r="AT98">
        <f t="shared" si="94"/>
        <v>0.99341120000000005</v>
      </c>
      <c r="AU98">
        <f t="shared" si="94"/>
        <v>0.99347920000000001</v>
      </c>
      <c r="AV98">
        <f t="shared" si="94"/>
        <v>0.99354880000000001</v>
      </c>
      <c r="AW98">
        <f t="shared" si="94"/>
        <v>0.99361999999999995</v>
      </c>
      <c r="AX98">
        <f t="shared" si="94"/>
        <v>0.99369280000000004</v>
      </c>
      <c r="AY98">
        <f t="shared" si="94"/>
        <v>0.99376719999999996</v>
      </c>
      <c r="AZ98">
        <f t="shared" si="94"/>
        <v>0.99384320000000004</v>
      </c>
      <c r="BA98">
        <f t="shared" si="94"/>
        <v>0.99392080000000005</v>
      </c>
      <c r="BB98">
        <f t="shared" si="95"/>
        <v>0.99399999999999999</v>
      </c>
      <c r="BC98">
        <f t="shared" si="95"/>
        <v>0.99408079999999999</v>
      </c>
      <c r="BD98">
        <f t="shared" si="95"/>
        <v>0.99416320000000002</v>
      </c>
      <c r="BE98">
        <f t="shared" si="95"/>
        <v>0.9942472</v>
      </c>
      <c r="BF98">
        <f t="shared" si="95"/>
        <v>0.99433280000000002</v>
      </c>
      <c r="BG98">
        <f t="shared" si="95"/>
        <v>0.99441999999999997</v>
      </c>
      <c r="BH98">
        <f t="shared" si="95"/>
        <v>0.99450879999999997</v>
      </c>
      <c r="BI98">
        <f t="shared" si="95"/>
        <v>0.99459920000000002</v>
      </c>
      <c r="BJ98">
        <f t="shared" si="95"/>
        <v>0.9946912</v>
      </c>
      <c r="BK98">
        <f t="shared" si="95"/>
        <v>0.99478480000000002</v>
      </c>
      <c r="BL98">
        <f t="shared" si="96"/>
        <v>0.99487999999999999</v>
      </c>
      <c r="BM98">
        <f t="shared" si="96"/>
        <v>0.99497679999999999</v>
      </c>
      <c r="BN98">
        <f t="shared" si="96"/>
        <v>0.99507520000000005</v>
      </c>
      <c r="BO98">
        <f t="shared" si="96"/>
        <v>0.99517520000000004</v>
      </c>
      <c r="BP98">
        <f t="shared" si="96"/>
        <v>0.99527679999999996</v>
      </c>
      <c r="BQ98">
        <f t="shared" si="96"/>
        <v>0.99538000000000004</v>
      </c>
      <c r="BR98">
        <f t="shared" si="96"/>
        <v>0.99548479999999995</v>
      </c>
      <c r="BS98">
        <f t="shared" si="96"/>
        <v>0.99559120000000001</v>
      </c>
      <c r="BT98">
        <f t="shared" si="96"/>
        <v>0.99569920000000001</v>
      </c>
      <c r="BU98">
        <f t="shared" si="96"/>
        <v>0.99580880000000005</v>
      </c>
      <c r="BV98">
        <f t="shared" si="97"/>
        <v>0.99592000000000003</v>
      </c>
      <c r="BW98">
        <f t="shared" si="97"/>
        <v>0.99603280000000005</v>
      </c>
      <c r="BX98">
        <f t="shared" si="97"/>
        <v>0.99614720000000001</v>
      </c>
      <c r="BY98">
        <f t="shared" si="97"/>
        <v>0.99626320000000002</v>
      </c>
      <c r="BZ98">
        <f t="shared" si="97"/>
        <v>0.99638079999999996</v>
      </c>
      <c r="CA98">
        <f t="shared" si="97"/>
        <v>0.99650000000000005</v>
      </c>
      <c r="CB98">
        <f t="shared" si="97"/>
        <v>0.99662079999999997</v>
      </c>
      <c r="CC98">
        <f t="shared" si="97"/>
        <v>0.99674320000000005</v>
      </c>
      <c r="CD98">
        <f t="shared" si="97"/>
        <v>0.99686719999999995</v>
      </c>
      <c r="CE98">
        <f t="shared" si="97"/>
        <v>0.99699280000000001</v>
      </c>
      <c r="CF98">
        <f t="shared" si="98"/>
        <v>0.99712000000000001</v>
      </c>
      <c r="CG98">
        <f t="shared" si="98"/>
        <v>0.99724880000000005</v>
      </c>
      <c r="CH98">
        <f t="shared" si="98"/>
        <v>0.99737920000000002</v>
      </c>
      <c r="CI98">
        <f t="shared" si="98"/>
        <v>0.99751120000000004</v>
      </c>
      <c r="CJ98">
        <f t="shared" si="98"/>
        <v>0.9976448</v>
      </c>
      <c r="CK98">
        <f t="shared" si="98"/>
        <v>0.99778</v>
      </c>
      <c r="CL98">
        <f t="shared" si="98"/>
        <v>0.99791680000000005</v>
      </c>
      <c r="CM98">
        <f t="shared" si="98"/>
        <v>0.99805520000000003</v>
      </c>
      <c r="CN98">
        <f t="shared" si="98"/>
        <v>0.99819519999999995</v>
      </c>
      <c r="CO98">
        <f t="shared" si="98"/>
        <v>0.99833680000000002</v>
      </c>
      <c r="CP98">
        <f t="shared" si="99"/>
        <v>0.99848000000000003</v>
      </c>
      <c r="CQ98">
        <f t="shared" si="99"/>
        <v>0.99862479999999998</v>
      </c>
      <c r="CR98">
        <f t="shared" si="99"/>
        <v>0.99877119999999997</v>
      </c>
      <c r="CS98">
        <f t="shared" si="99"/>
        <v>0.99891920000000001</v>
      </c>
      <c r="CT98">
        <f t="shared" si="99"/>
        <v>0.99906879999999998</v>
      </c>
      <c r="CU98">
        <f t="shared" si="99"/>
        <v>0.99922</v>
      </c>
      <c r="CV98">
        <f t="shared" si="99"/>
        <v>0.99937279999999995</v>
      </c>
      <c r="CW98">
        <f t="shared" si="99"/>
        <v>0.99952719999999995</v>
      </c>
      <c r="CX98">
        <f t="shared" si="99"/>
        <v>0.99968319999999999</v>
      </c>
      <c r="CY98">
        <f t="shared" si="99"/>
        <v>0.99984079999999997</v>
      </c>
      <c r="CZ98">
        <f t="shared" si="99"/>
        <v>1</v>
      </c>
    </row>
    <row r="99" spans="3:104" x14ac:dyDescent="0.3">
      <c r="C99">
        <v>0.93</v>
      </c>
      <c r="D99">
        <f t="shared" si="90"/>
        <v>0.99299999999999999</v>
      </c>
      <c r="E99">
        <f t="shared" si="90"/>
        <v>0.99300069999999996</v>
      </c>
      <c r="F99">
        <f t="shared" si="90"/>
        <v>0.99300279999999996</v>
      </c>
      <c r="G99">
        <f t="shared" si="90"/>
        <v>0.99300630000000001</v>
      </c>
      <c r="H99">
        <f t="shared" si="90"/>
        <v>0.99301119999999998</v>
      </c>
      <c r="I99">
        <f t="shared" si="90"/>
        <v>0.9930175</v>
      </c>
      <c r="J99">
        <f t="shared" si="90"/>
        <v>0.99302520000000005</v>
      </c>
      <c r="K99">
        <f t="shared" si="90"/>
        <v>0.99303430000000004</v>
      </c>
      <c r="L99">
        <f t="shared" si="90"/>
        <v>0.99304479999999995</v>
      </c>
      <c r="M99">
        <f t="shared" si="90"/>
        <v>0.99305670000000001</v>
      </c>
      <c r="N99">
        <f t="shared" si="91"/>
        <v>0.99307000000000001</v>
      </c>
      <c r="O99">
        <f t="shared" si="91"/>
        <v>0.99308470000000004</v>
      </c>
      <c r="P99">
        <f t="shared" si="91"/>
        <v>0.99310080000000001</v>
      </c>
      <c r="Q99">
        <f t="shared" si="91"/>
        <v>0.99311830000000001</v>
      </c>
      <c r="R99">
        <f t="shared" si="91"/>
        <v>0.99313720000000005</v>
      </c>
      <c r="S99">
        <f t="shared" si="91"/>
        <v>0.99315750000000003</v>
      </c>
      <c r="T99">
        <f t="shared" si="91"/>
        <v>0.99317920000000004</v>
      </c>
      <c r="U99">
        <f t="shared" si="91"/>
        <v>0.99320229999999998</v>
      </c>
      <c r="V99">
        <f t="shared" si="91"/>
        <v>0.99322679999999997</v>
      </c>
      <c r="W99">
        <f t="shared" si="91"/>
        <v>0.99325269999999999</v>
      </c>
      <c r="X99">
        <f t="shared" si="92"/>
        <v>0.99328000000000005</v>
      </c>
      <c r="Y99">
        <f t="shared" si="92"/>
        <v>0.99330870000000004</v>
      </c>
      <c r="Z99">
        <f t="shared" si="92"/>
        <v>0.99333879999999997</v>
      </c>
      <c r="AA99">
        <f t="shared" si="92"/>
        <v>0.99337030000000004</v>
      </c>
      <c r="AB99">
        <f t="shared" si="92"/>
        <v>0.99340320000000004</v>
      </c>
      <c r="AC99">
        <f t="shared" si="92"/>
        <v>0.99343749999999997</v>
      </c>
      <c r="AD99">
        <f t="shared" si="92"/>
        <v>0.99347320000000006</v>
      </c>
      <c r="AE99">
        <f t="shared" si="92"/>
        <v>0.99351029999999996</v>
      </c>
      <c r="AF99">
        <f t="shared" si="92"/>
        <v>0.99354880000000001</v>
      </c>
      <c r="AG99">
        <f t="shared" si="92"/>
        <v>0.99358869999999999</v>
      </c>
      <c r="AH99">
        <f t="shared" si="93"/>
        <v>0.99363000000000001</v>
      </c>
      <c r="AI99">
        <f t="shared" si="93"/>
        <v>0.99367269999999996</v>
      </c>
      <c r="AJ99">
        <f t="shared" si="93"/>
        <v>0.99371679999999996</v>
      </c>
      <c r="AK99">
        <f t="shared" si="93"/>
        <v>0.99376229999999999</v>
      </c>
      <c r="AL99">
        <f t="shared" si="93"/>
        <v>0.99380920000000006</v>
      </c>
      <c r="AM99">
        <f t="shared" si="93"/>
        <v>0.99385749999999995</v>
      </c>
      <c r="AN99">
        <f t="shared" si="93"/>
        <v>0.99390719999999999</v>
      </c>
      <c r="AO99">
        <f t="shared" si="93"/>
        <v>0.99395829999999996</v>
      </c>
      <c r="AP99">
        <f t="shared" si="93"/>
        <v>0.99401079999999997</v>
      </c>
      <c r="AQ99">
        <f t="shared" si="93"/>
        <v>0.99406470000000002</v>
      </c>
      <c r="AR99">
        <f t="shared" si="94"/>
        <v>0.99412</v>
      </c>
      <c r="AS99">
        <f t="shared" si="94"/>
        <v>0.99417670000000002</v>
      </c>
      <c r="AT99">
        <f t="shared" si="94"/>
        <v>0.99423479999999997</v>
      </c>
      <c r="AU99">
        <f t="shared" si="94"/>
        <v>0.99429429999999996</v>
      </c>
      <c r="AV99">
        <f t="shared" si="94"/>
        <v>0.99435519999999999</v>
      </c>
      <c r="AW99">
        <f t="shared" si="94"/>
        <v>0.99441749999999995</v>
      </c>
      <c r="AX99">
        <f t="shared" si="94"/>
        <v>0.99448119999999995</v>
      </c>
      <c r="AY99">
        <f t="shared" si="94"/>
        <v>0.99454629999999999</v>
      </c>
      <c r="AZ99">
        <f t="shared" si="94"/>
        <v>0.99461279999999996</v>
      </c>
      <c r="BA99">
        <f t="shared" si="94"/>
        <v>0.99468069999999997</v>
      </c>
      <c r="BB99">
        <f t="shared" si="95"/>
        <v>0.99475000000000002</v>
      </c>
      <c r="BC99">
        <f t="shared" si="95"/>
        <v>0.9948207</v>
      </c>
      <c r="BD99">
        <f t="shared" si="95"/>
        <v>0.99489280000000002</v>
      </c>
      <c r="BE99">
        <f t="shared" si="95"/>
        <v>0.99496629999999997</v>
      </c>
      <c r="BF99">
        <f t="shared" si="95"/>
        <v>0.99504119999999996</v>
      </c>
      <c r="BG99">
        <f t="shared" si="95"/>
        <v>0.99511749999999999</v>
      </c>
      <c r="BH99">
        <f t="shared" si="95"/>
        <v>0.99519520000000006</v>
      </c>
      <c r="BI99">
        <f t="shared" si="95"/>
        <v>0.99527430000000006</v>
      </c>
      <c r="BJ99">
        <f t="shared" si="95"/>
        <v>0.99535479999999998</v>
      </c>
      <c r="BK99">
        <f t="shared" si="95"/>
        <v>0.99543669999999995</v>
      </c>
      <c r="BL99">
        <f t="shared" si="96"/>
        <v>0.99551999999999996</v>
      </c>
      <c r="BM99">
        <f t="shared" si="96"/>
        <v>0.99560470000000001</v>
      </c>
      <c r="BN99">
        <f t="shared" si="96"/>
        <v>0.99569079999999999</v>
      </c>
      <c r="BO99">
        <f t="shared" si="96"/>
        <v>0.99577830000000001</v>
      </c>
      <c r="BP99">
        <f t="shared" si="96"/>
        <v>0.99586719999999995</v>
      </c>
      <c r="BQ99">
        <f t="shared" si="96"/>
        <v>0.99595750000000005</v>
      </c>
      <c r="BR99">
        <f t="shared" si="96"/>
        <v>0.99604919999999997</v>
      </c>
      <c r="BS99">
        <f t="shared" si="96"/>
        <v>0.99614230000000004</v>
      </c>
      <c r="BT99">
        <f t="shared" si="96"/>
        <v>0.99623680000000003</v>
      </c>
      <c r="BU99">
        <f t="shared" si="96"/>
        <v>0.99633269999999996</v>
      </c>
      <c r="BV99">
        <f t="shared" si="97"/>
        <v>0.99643000000000004</v>
      </c>
      <c r="BW99">
        <f t="shared" si="97"/>
        <v>0.99652870000000005</v>
      </c>
      <c r="BX99">
        <f t="shared" si="97"/>
        <v>0.99662879999999998</v>
      </c>
      <c r="BY99">
        <f t="shared" si="97"/>
        <v>0.99673029999999996</v>
      </c>
      <c r="BZ99">
        <f t="shared" si="97"/>
        <v>0.99683319999999997</v>
      </c>
      <c r="CA99">
        <f t="shared" si="97"/>
        <v>0.99693750000000003</v>
      </c>
      <c r="CB99">
        <f t="shared" si="97"/>
        <v>0.99704320000000002</v>
      </c>
      <c r="CC99">
        <f t="shared" si="97"/>
        <v>0.99715030000000004</v>
      </c>
      <c r="CD99">
        <f t="shared" si="97"/>
        <v>0.9972588</v>
      </c>
      <c r="CE99">
        <f t="shared" si="97"/>
        <v>0.9973687</v>
      </c>
      <c r="CF99">
        <f t="shared" si="98"/>
        <v>0.99748000000000003</v>
      </c>
      <c r="CG99">
        <f t="shared" si="98"/>
        <v>0.9975927</v>
      </c>
      <c r="CH99">
        <f t="shared" si="98"/>
        <v>0.9977068</v>
      </c>
      <c r="CI99">
        <f t="shared" si="98"/>
        <v>0.99782230000000005</v>
      </c>
      <c r="CJ99">
        <f t="shared" si="98"/>
        <v>0.99793920000000003</v>
      </c>
      <c r="CK99">
        <f t="shared" si="98"/>
        <v>0.99805750000000004</v>
      </c>
      <c r="CL99">
        <f t="shared" si="98"/>
        <v>0.99817719999999999</v>
      </c>
      <c r="CM99">
        <f t="shared" si="98"/>
        <v>0.99829829999999997</v>
      </c>
      <c r="CN99">
        <f t="shared" si="98"/>
        <v>0.9984208</v>
      </c>
      <c r="CO99">
        <f t="shared" si="98"/>
        <v>0.99854469999999995</v>
      </c>
      <c r="CP99">
        <f t="shared" si="99"/>
        <v>0.99866999999999995</v>
      </c>
      <c r="CQ99">
        <f t="shared" si="99"/>
        <v>0.99879669999999998</v>
      </c>
      <c r="CR99">
        <f t="shared" si="99"/>
        <v>0.99892479999999995</v>
      </c>
      <c r="CS99">
        <f t="shared" si="99"/>
        <v>0.99905429999999995</v>
      </c>
      <c r="CT99">
        <f t="shared" si="99"/>
        <v>0.9991852</v>
      </c>
      <c r="CU99">
        <f t="shared" si="99"/>
        <v>0.99931749999999997</v>
      </c>
      <c r="CV99">
        <f t="shared" si="99"/>
        <v>0.99945119999999998</v>
      </c>
      <c r="CW99">
        <f t="shared" si="99"/>
        <v>0.99958630000000004</v>
      </c>
      <c r="CX99">
        <f t="shared" si="99"/>
        <v>0.99972280000000002</v>
      </c>
      <c r="CY99">
        <f t="shared" si="99"/>
        <v>0.99986070000000005</v>
      </c>
      <c r="CZ99">
        <f t="shared" si="99"/>
        <v>1</v>
      </c>
    </row>
    <row r="100" spans="3:104" x14ac:dyDescent="0.3">
      <c r="C100">
        <v>0.94</v>
      </c>
      <c r="D100">
        <f t="shared" si="90"/>
        <v>0.99399999999999999</v>
      </c>
      <c r="E100">
        <f t="shared" si="90"/>
        <v>0.99400060000000001</v>
      </c>
      <c r="F100">
        <f t="shared" si="90"/>
        <v>0.99400239999999995</v>
      </c>
      <c r="G100">
        <f t="shared" si="90"/>
        <v>0.99400540000000004</v>
      </c>
      <c r="H100">
        <f t="shared" si="90"/>
        <v>0.99400960000000005</v>
      </c>
      <c r="I100">
        <f t="shared" si="90"/>
        <v>0.99401499999999998</v>
      </c>
      <c r="J100">
        <f t="shared" si="90"/>
        <v>0.99402159999999995</v>
      </c>
      <c r="K100">
        <f t="shared" si="90"/>
        <v>0.99402939999999995</v>
      </c>
      <c r="L100">
        <f t="shared" si="90"/>
        <v>0.99403839999999999</v>
      </c>
      <c r="M100">
        <f t="shared" si="90"/>
        <v>0.99404859999999995</v>
      </c>
      <c r="N100">
        <f t="shared" si="91"/>
        <v>0.99405999999999994</v>
      </c>
      <c r="O100">
        <f t="shared" si="91"/>
        <v>0.99407259999999997</v>
      </c>
      <c r="P100">
        <f t="shared" si="91"/>
        <v>0.99408640000000004</v>
      </c>
      <c r="Q100">
        <f t="shared" si="91"/>
        <v>0.99410140000000002</v>
      </c>
      <c r="R100">
        <f t="shared" si="91"/>
        <v>0.99411760000000005</v>
      </c>
      <c r="S100">
        <f t="shared" si="91"/>
        <v>0.99413499999999999</v>
      </c>
      <c r="T100">
        <f t="shared" si="91"/>
        <v>0.99415359999999997</v>
      </c>
      <c r="U100">
        <f t="shared" si="91"/>
        <v>0.99417339999999998</v>
      </c>
      <c r="V100">
        <f t="shared" si="91"/>
        <v>0.99419440000000003</v>
      </c>
      <c r="W100">
        <f t="shared" si="91"/>
        <v>0.99421660000000001</v>
      </c>
      <c r="X100">
        <f t="shared" si="92"/>
        <v>0.99424000000000001</v>
      </c>
      <c r="Y100">
        <f t="shared" si="92"/>
        <v>0.99426459999999994</v>
      </c>
      <c r="Z100">
        <f t="shared" si="92"/>
        <v>0.99429040000000002</v>
      </c>
      <c r="AA100">
        <f t="shared" si="92"/>
        <v>0.99431740000000002</v>
      </c>
      <c r="AB100">
        <f t="shared" si="92"/>
        <v>0.99434559999999994</v>
      </c>
      <c r="AC100">
        <f t="shared" si="92"/>
        <v>0.99437500000000001</v>
      </c>
      <c r="AD100">
        <f t="shared" si="92"/>
        <v>0.9944056</v>
      </c>
      <c r="AE100">
        <f t="shared" si="92"/>
        <v>0.99443740000000003</v>
      </c>
      <c r="AF100">
        <f t="shared" si="92"/>
        <v>0.99447039999999998</v>
      </c>
      <c r="AG100">
        <f t="shared" si="92"/>
        <v>0.99450459999999996</v>
      </c>
      <c r="AH100">
        <f t="shared" si="93"/>
        <v>0.99453999999999998</v>
      </c>
      <c r="AI100">
        <f t="shared" si="93"/>
        <v>0.99457660000000003</v>
      </c>
      <c r="AJ100">
        <f t="shared" si="93"/>
        <v>0.99461440000000001</v>
      </c>
      <c r="AK100">
        <f t="shared" si="93"/>
        <v>0.99465340000000002</v>
      </c>
      <c r="AL100">
        <f t="shared" si="93"/>
        <v>0.99469359999999996</v>
      </c>
      <c r="AM100">
        <f t="shared" si="93"/>
        <v>0.99473500000000004</v>
      </c>
      <c r="AN100">
        <f t="shared" si="93"/>
        <v>0.99477760000000004</v>
      </c>
      <c r="AO100">
        <f t="shared" si="93"/>
        <v>0.99482139999999997</v>
      </c>
      <c r="AP100">
        <f t="shared" si="93"/>
        <v>0.99486640000000004</v>
      </c>
      <c r="AQ100">
        <f t="shared" si="93"/>
        <v>0.99491260000000004</v>
      </c>
      <c r="AR100">
        <f t="shared" si="94"/>
        <v>0.99495999999999996</v>
      </c>
      <c r="AS100">
        <f t="shared" si="94"/>
        <v>0.99500860000000002</v>
      </c>
      <c r="AT100">
        <f t="shared" si="94"/>
        <v>0.99505840000000001</v>
      </c>
      <c r="AU100">
        <f t="shared" si="94"/>
        <v>0.99510940000000003</v>
      </c>
      <c r="AV100">
        <f t="shared" si="94"/>
        <v>0.99516159999999998</v>
      </c>
      <c r="AW100">
        <f t="shared" si="94"/>
        <v>0.99521499999999996</v>
      </c>
      <c r="AX100">
        <f t="shared" si="94"/>
        <v>0.99526959999999998</v>
      </c>
      <c r="AY100">
        <f t="shared" si="94"/>
        <v>0.99532540000000003</v>
      </c>
      <c r="AZ100">
        <f t="shared" si="94"/>
        <v>0.9953824</v>
      </c>
      <c r="BA100">
        <f t="shared" si="94"/>
        <v>0.99544060000000001</v>
      </c>
      <c r="BB100">
        <f t="shared" si="95"/>
        <v>0.99550000000000005</v>
      </c>
      <c r="BC100">
        <f t="shared" si="95"/>
        <v>0.99556060000000002</v>
      </c>
      <c r="BD100">
        <f t="shared" si="95"/>
        <v>0.99562240000000002</v>
      </c>
      <c r="BE100">
        <f t="shared" si="95"/>
        <v>0.99568539999999994</v>
      </c>
      <c r="BF100">
        <f t="shared" si="95"/>
        <v>0.99574960000000001</v>
      </c>
      <c r="BG100">
        <f t="shared" si="95"/>
        <v>0.99581500000000001</v>
      </c>
      <c r="BH100">
        <f t="shared" si="95"/>
        <v>0.99588160000000003</v>
      </c>
      <c r="BI100">
        <f t="shared" si="95"/>
        <v>0.99594939999999998</v>
      </c>
      <c r="BJ100">
        <f t="shared" si="95"/>
        <v>0.99601839999999997</v>
      </c>
      <c r="BK100">
        <f t="shared" si="95"/>
        <v>0.99608859999999999</v>
      </c>
      <c r="BL100">
        <f t="shared" si="96"/>
        <v>0.99616000000000005</v>
      </c>
      <c r="BM100">
        <f t="shared" si="96"/>
        <v>0.99623260000000002</v>
      </c>
      <c r="BN100">
        <f t="shared" si="96"/>
        <v>0.99630640000000004</v>
      </c>
      <c r="BO100">
        <f t="shared" si="96"/>
        <v>0.99638139999999997</v>
      </c>
      <c r="BP100">
        <f t="shared" si="96"/>
        <v>0.99645759999999994</v>
      </c>
      <c r="BQ100">
        <f t="shared" si="96"/>
        <v>0.99653499999999995</v>
      </c>
      <c r="BR100">
        <f t="shared" si="96"/>
        <v>0.99661359999999999</v>
      </c>
      <c r="BS100">
        <f t="shared" si="96"/>
        <v>0.99669339999999995</v>
      </c>
      <c r="BT100">
        <f t="shared" si="96"/>
        <v>0.99677439999999995</v>
      </c>
      <c r="BU100">
        <f t="shared" si="96"/>
        <v>0.99685659999999998</v>
      </c>
      <c r="BV100">
        <f t="shared" si="97"/>
        <v>0.99694000000000005</v>
      </c>
      <c r="BW100">
        <f t="shared" si="97"/>
        <v>0.99702460000000004</v>
      </c>
      <c r="BX100">
        <f t="shared" si="97"/>
        <v>0.99711039999999995</v>
      </c>
      <c r="BY100">
        <f t="shared" si="97"/>
        <v>0.99719740000000001</v>
      </c>
      <c r="BZ100">
        <f t="shared" si="97"/>
        <v>0.99728559999999999</v>
      </c>
      <c r="CA100">
        <f t="shared" si="97"/>
        <v>0.99737500000000001</v>
      </c>
      <c r="CB100">
        <f t="shared" si="97"/>
        <v>0.99746559999999995</v>
      </c>
      <c r="CC100">
        <f t="shared" si="97"/>
        <v>0.99755740000000004</v>
      </c>
      <c r="CD100">
        <f t="shared" si="97"/>
        <v>0.99765040000000005</v>
      </c>
      <c r="CE100">
        <f t="shared" si="97"/>
        <v>0.99774459999999998</v>
      </c>
      <c r="CF100">
        <f t="shared" si="98"/>
        <v>0.99783999999999995</v>
      </c>
      <c r="CG100">
        <f t="shared" si="98"/>
        <v>0.99793659999999995</v>
      </c>
      <c r="CH100">
        <f t="shared" si="98"/>
        <v>0.99803439999999999</v>
      </c>
      <c r="CI100">
        <f t="shared" si="98"/>
        <v>0.99813339999999995</v>
      </c>
      <c r="CJ100">
        <f t="shared" si="98"/>
        <v>0.99823359999999994</v>
      </c>
      <c r="CK100">
        <f t="shared" si="98"/>
        <v>0.99833499999999997</v>
      </c>
      <c r="CL100">
        <f t="shared" si="98"/>
        <v>0.99843760000000004</v>
      </c>
      <c r="CM100">
        <f t="shared" si="98"/>
        <v>0.99854140000000002</v>
      </c>
      <c r="CN100">
        <f t="shared" si="98"/>
        <v>0.99864640000000005</v>
      </c>
      <c r="CO100">
        <f t="shared" si="98"/>
        <v>0.99875259999999999</v>
      </c>
      <c r="CP100">
        <f t="shared" si="99"/>
        <v>0.99885999999999997</v>
      </c>
      <c r="CQ100">
        <f t="shared" si="99"/>
        <v>0.99896859999999998</v>
      </c>
      <c r="CR100">
        <f t="shared" si="99"/>
        <v>0.99907840000000003</v>
      </c>
      <c r="CS100">
        <f t="shared" si="99"/>
        <v>0.99918940000000001</v>
      </c>
      <c r="CT100">
        <f t="shared" si="99"/>
        <v>0.99930160000000001</v>
      </c>
      <c r="CU100">
        <f t="shared" si="99"/>
        <v>0.99941500000000005</v>
      </c>
      <c r="CV100">
        <f t="shared" si="99"/>
        <v>0.99952960000000002</v>
      </c>
      <c r="CW100">
        <f t="shared" si="99"/>
        <v>0.99964540000000002</v>
      </c>
      <c r="CX100">
        <f t="shared" si="99"/>
        <v>0.99976240000000005</v>
      </c>
      <c r="CY100">
        <f t="shared" si="99"/>
        <v>0.99988060000000001</v>
      </c>
      <c r="CZ100">
        <f t="shared" si="99"/>
        <v>1</v>
      </c>
    </row>
    <row r="101" spans="3:104" x14ac:dyDescent="0.3">
      <c r="C101">
        <v>0.95</v>
      </c>
      <c r="D101">
        <f t="shared" si="90"/>
        <v>0.995</v>
      </c>
      <c r="E101">
        <f t="shared" si="90"/>
        <v>0.99500049999999995</v>
      </c>
      <c r="F101">
        <f t="shared" si="90"/>
        <v>0.99500199999999994</v>
      </c>
      <c r="G101">
        <f t="shared" si="90"/>
        <v>0.99500449999999996</v>
      </c>
      <c r="H101">
        <f t="shared" si="90"/>
        <v>0.995008</v>
      </c>
      <c r="I101">
        <f t="shared" si="90"/>
        <v>0.99501249999999997</v>
      </c>
      <c r="J101">
        <f t="shared" si="90"/>
        <v>0.99501799999999996</v>
      </c>
      <c r="K101">
        <f t="shared" si="90"/>
        <v>0.99502449999999998</v>
      </c>
      <c r="L101">
        <f t="shared" si="90"/>
        <v>0.99503200000000003</v>
      </c>
      <c r="M101">
        <f t="shared" si="90"/>
        <v>0.99504049999999999</v>
      </c>
      <c r="N101">
        <f t="shared" si="91"/>
        <v>0.99504999999999999</v>
      </c>
      <c r="O101">
        <f t="shared" si="91"/>
        <v>0.99506050000000001</v>
      </c>
      <c r="P101">
        <f t="shared" si="91"/>
        <v>0.99507199999999996</v>
      </c>
      <c r="Q101">
        <f t="shared" si="91"/>
        <v>0.99508450000000004</v>
      </c>
      <c r="R101">
        <f t="shared" si="91"/>
        <v>0.99509800000000004</v>
      </c>
      <c r="S101">
        <f t="shared" si="91"/>
        <v>0.99511249999999996</v>
      </c>
      <c r="T101">
        <f t="shared" si="91"/>
        <v>0.99512800000000001</v>
      </c>
      <c r="U101">
        <f t="shared" si="91"/>
        <v>0.99514449999999999</v>
      </c>
      <c r="V101">
        <f t="shared" si="91"/>
        <v>0.99516199999999999</v>
      </c>
      <c r="W101">
        <f t="shared" si="91"/>
        <v>0.99518050000000002</v>
      </c>
      <c r="X101">
        <f t="shared" si="92"/>
        <v>0.99519999999999997</v>
      </c>
      <c r="Y101">
        <f t="shared" si="92"/>
        <v>0.99522049999999995</v>
      </c>
      <c r="Z101">
        <f t="shared" si="92"/>
        <v>0.99524199999999996</v>
      </c>
      <c r="AA101">
        <f t="shared" si="92"/>
        <v>0.9952645</v>
      </c>
      <c r="AB101">
        <f t="shared" si="92"/>
        <v>0.99528799999999995</v>
      </c>
      <c r="AC101">
        <f t="shared" si="92"/>
        <v>0.99531250000000004</v>
      </c>
      <c r="AD101">
        <f t="shared" si="92"/>
        <v>0.99533799999999995</v>
      </c>
      <c r="AE101">
        <f t="shared" si="92"/>
        <v>0.99536449999999999</v>
      </c>
      <c r="AF101">
        <f t="shared" si="92"/>
        <v>0.99539199999999994</v>
      </c>
      <c r="AG101">
        <f t="shared" si="92"/>
        <v>0.99542050000000004</v>
      </c>
      <c r="AH101">
        <f t="shared" si="93"/>
        <v>0.99544999999999995</v>
      </c>
      <c r="AI101">
        <f t="shared" si="93"/>
        <v>0.99548049999999999</v>
      </c>
      <c r="AJ101">
        <f t="shared" si="93"/>
        <v>0.99551199999999995</v>
      </c>
      <c r="AK101">
        <f t="shared" si="93"/>
        <v>0.99554449999999994</v>
      </c>
      <c r="AL101">
        <f t="shared" si="93"/>
        <v>0.99557799999999996</v>
      </c>
      <c r="AM101">
        <f t="shared" si="93"/>
        <v>0.99561250000000001</v>
      </c>
      <c r="AN101">
        <f t="shared" si="93"/>
        <v>0.99564799999999998</v>
      </c>
      <c r="AO101">
        <f t="shared" si="93"/>
        <v>0.99568449999999997</v>
      </c>
      <c r="AP101">
        <f t="shared" si="93"/>
        <v>0.995722</v>
      </c>
      <c r="AQ101">
        <f t="shared" si="93"/>
        <v>0.99576050000000005</v>
      </c>
      <c r="AR101">
        <f t="shared" si="94"/>
        <v>0.99580000000000002</v>
      </c>
      <c r="AS101">
        <f t="shared" si="94"/>
        <v>0.99584050000000002</v>
      </c>
      <c r="AT101">
        <f t="shared" si="94"/>
        <v>0.99588200000000004</v>
      </c>
      <c r="AU101">
        <f t="shared" si="94"/>
        <v>0.99592449999999999</v>
      </c>
      <c r="AV101">
        <f t="shared" si="94"/>
        <v>0.99596799999999996</v>
      </c>
      <c r="AW101">
        <f t="shared" si="94"/>
        <v>0.99601249999999997</v>
      </c>
      <c r="AX101">
        <f t="shared" si="94"/>
        <v>0.996058</v>
      </c>
      <c r="AY101">
        <f t="shared" si="94"/>
        <v>0.99610449999999995</v>
      </c>
      <c r="AZ101">
        <f t="shared" si="94"/>
        <v>0.99615200000000004</v>
      </c>
      <c r="BA101">
        <f t="shared" si="94"/>
        <v>0.99620050000000004</v>
      </c>
      <c r="BB101">
        <f t="shared" si="95"/>
        <v>0.99624999999999997</v>
      </c>
      <c r="BC101">
        <f t="shared" si="95"/>
        <v>0.99630050000000003</v>
      </c>
      <c r="BD101">
        <f t="shared" si="95"/>
        <v>0.99635200000000002</v>
      </c>
      <c r="BE101">
        <f t="shared" si="95"/>
        <v>0.99640450000000003</v>
      </c>
      <c r="BF101">
        <f t="shared" si="95"/>
        <v>0.99645799999999995</v>
      </c>
      <c r="BG101">
        <f t="shared" si="95"/>
        <v>0.99651250000000002</v>
      </c>
      <c r="BH101">
        <f t="shared" si="95"/>
        <v>0.99656800000000001</v>
      </c>
      <c r="BI101">
        <f t="shared" si="95"/>
        <v>0.99662450000000002</v>
      </c>
      <c r="BJ101">
        <f t="shared" si="95"/>
        <v>0.99668199999999996</v>
      </c>
      <c r="BK101">
        <f t="shared" si="95"/>
        <v>0.99674050000000003</v>
      </c>
      <c r="BL101">
        <f t="shared" si="96"/>
        <v>0.99680000000000002</v>
      </c>
      <c r="BM101">
        <f t="shared" si="96"/>
        <v>0.99686050000000004</v>
      </c>
      <c r="BN101">
        <f t="shared" si="96"/>
        <v>0.99692199999999997</v>
      </c>
      <c r="BO101">
        <f t="shared" si="96"/>
        <v>0.99698450000000005</v>
      </c>
      <c r="BP101">
        <f t="shared" si="96"/>
        <v>0.99704800000000005</v>
      </c>
      <c r="BQ101">
        <f t="shared" si="96"/>
        <v>0.99711249999999996</v>
      </c>
      <c r="BR101">
        <f t="shared" si="96"/>
        <v>0.99717800000000001</v>
      </c>
      <c r="BS101">
        <f t="shared" si="96"/>
        <v>0.99724449999999998</v>
      </c>
      <c r="BT101">
        <f t="shared" si="96"/>
        <v>0.99731199999999998</v>
      </c>
      <c r="BU101">
        <f t="shared" si="96"/>
        <v>0.9973805</v>
      </c>
      <c r="BV101">
        <f t="shared" si="97"/>
        <v>0.99744999999999995</v>
      </c>
      <c r="BW101">
        <f t="shared" si="97"/>
        <v>0.99752050000000003</v>
      </c>
      <c r="BX101">
        <f t="shared" si="97"/>
        <v>0.99759200000000003</v>
      </c>
      <c r="BY101">
        <f t="shared" si="97"/>
        <v>0.99766449999999995</v>
      </c>
      <c r="BZ101">
        <f t="shared" si="97"/>
        <v>0.99773800000000001</v>
      </c>
      <c r="CA101">
        <f t="shared" si="97"/>
        <v>0.99781249999999999</v>
      </c>
      <c r="CB101">
        <f t="shared" si="97"/>
        <v>0.997888</v>
      </c>
      <c r="CC101">
        <f t="shared" si="97"/>
        <v>0.99796450000000003</v>
      </c>
      <c r="CD101">
        <f t="shared" si="97"/>
        <v>0.99804199999999998</v>
      </c>
      <c r="CE101">
        <f t="shared" si="97"/>
        <v>0.99812049999999997</v>
      </c>
      <c r="CF101">
        <f t="shared" si="98"/>
        <v>0.99819999999999998</v>
      </c>
      <c r="CG101">
        <f t="shared" si="98"/>
        <v>0.99828050000000002</v>
      </c>
      <c r="CH101">
        <f t="shared" si="98"/>
        <v>0.99836199999999997</v>
      </c>
      <c r="CI101">
        <f t="shared" si="98"/>
        <v>0.99844449999999996</v>
      </c>
      <c r="CJ101">
        <f t="shared" si="98"/>
        <v>0.99852799999999997</v>
      </c>
      <c r="CK101">
        <f t="shared" si="98"/>
        <v>0.99861250000000001</v>
      </c>
      <c r="CL101">
        <f t="shared" si="98"/>
        <v>0.99869799999999997</v>
      </c>
      <c r="CM101">
        <f t="shared" si="98"/>
        <v>0.99878449999999996</v>
      </c>
      <c r="CN101">
        <f t="shared" si="98"/>
        <v>0.99887199999999998</v>
      </c>
      <c r="CO101">
        <f t="shared" si="98"/>
        <v>0.99896050000000003</v>
      </c>
      <c r="CP101">
        <f t="shared" si="99"/>
        <v>0.99904999999999999</v>
      </c>
      <c r="CQ101">
        <f t="shared" si="99"/>
        <v>0.99914049999999999</v>
      </c>
      <c r="CR101">
        <f t="shared" si="99"/>
        <v>0.99923200000000001</v>
      </c>
      <c r="CS101">
        <f t="shared" si="99"/>
        <v>0.99932449999999995</v>
      </c>
      <c r="CT101">
        <f t="shared" si="99"/>
        <v>0.99941800000000003</v>
      </c>
      <c r="CU101">
        <f t="shared" si="99"/>
        <v>0.99951250000000003</v>
      </c>
      <c r="CV101">
        <f t="shared" si="99"/>
        <v>0.99960800000000005</v>
      </c>
      <c r="CW101">
        <f t="shared" si="99"/>
        <v>0.9997045</v>
      </c>
      <c r="CX101">
        <f t="shared" si="99"/>
        <v>0.99980199999999997</v>
      </c>
      <c r="CY101">
        <f t="shared" si="99"/>
        <v>0.99990049999999997</v>
      </c>
      <c r="CZ101">
        <f t="shared" si="99"/>
        <v>1</v>
      </c>
    </row>
    <row r="102" spans="3:104" x14ac:dyDescent="0.3">
      <c r="C102">
        <v>0.96</v>
      </c>
      <c r="D102">
        <f t="shared" si="90"/>
        <v>0.996</v>
      </c>
      <c r="E102">
        <f t="shared" si="90"/>
        <v>0.99600040000000001</v>
      </c>
      <c r="F102">
        <f t="shared" si="90"/>
        <v>0.99600160000000004</v>
      </c>
      <c r="G102">
        <f t="shared" si="90"/>
        <v>0.99600359999999999</v>
      </c>
      <c r="H102">
        <f t="shared" si="90"/>
        <v>0.99600639999999996</v>
      </c>
      <c r="I102">
        <f t="shared" si="90"/>
        <v>0.99600999999999995</v>
      </c>
      <c r="J102">
        <f t="shared" si="90"/>
        <v>0.99601439999999997</v>
      </c>
      <c r="K102">
        <f t="shared" si="90"/>
        <v>0.9960196</v>
      </c>
      <c r="L102">
        <f t="shared" si="90"/>
        <v>0.99602559999999996</v>
      </c>
      <c r="M102">
        <f t="shared" si="90"/>
        <v>0.99603240000000004</v>
      </c>
      <c r="N102">
        <f t="shared" si="91"/>
        <v>0.99604000000000004</v>
      </c>
      <c r="O102">
        <f t="shared" si="91"/>
        <v>0.99604839999999994</v>
      </c>
      <c r="P102">
        <f t="shared" si="91"/>
        <v>0.99605759999999999</v>
      </c>
      <c r="Q102">
        <f t="shared" si="91"/>
        <v>0.99606759999999994</v>
      </c>
      <c r="R102">
        <f t="shared" si="91"/>
        <v>0.99607840000000003</v>
      </c>
      <c r="S102">
        <f t="shared" si="91"/>
        <v>0.99609000000000003</v>
      </c>
      <c r="T102">
        <f t="shared" si="91"/>
        <v>0.99610239999999994</v>
      </c>
      <c r="U102">
        <f t="shared" si="91"/>
        <v>0.99611559999999999</v>
      </c>
      <c r="V102">
        <f t="shared" si="91"/>
        <v>0.99612959999999995</v>
      </c>
      <c r="W102">
        <f t="shared" si="91"/>
        <v>0.99614440000000004</v>
      </c>
      <c r="X102">
        <f t="shared" si="92"/>
        <v>0.99616000000000005</v>
      </c>
      <c r="Y102">
        <f t="shared" si="92"/>
        <v>0.99617639999999996</v>
      </c>
      <c r="Z102">
        <f t="shared" si="92"/>
        <v>0.99619360000000001</v>
      </c>
      <c r="AA102">
        <f t="shared" si="92"/>
        <v>0.99621159999999997</v>
      </c>
      <c r="AB102">
        <f t="shared" si="92"/>
        <v>0.99623039999999996</v>
      </c>
      <c r="AC102">
        <f t="shared" si="92"/>
        <v>0.99624999999999997</v>
      </c>
      <c r="AD102">
        <f t="shared" si="92"/>
        <v>0.9962704</v>
      </c>
      <c r="AE102">
        <f t="shared" si="92"/>
        <v>0.99629159999999994</v>
      </c>
      <c r="AF102">
        <f t="shared" si="92"/>
        <v>0.99631360000000002</v>
      </c>
      <c r="AG102">
        <f t="shared" si="92"/>
        <v>0.99633640000000001</v>
      </c>
      <c r="AH102">
        <f t="shared" si="93"/>
        <v>0.99636000000000002</v>
      </c>
      <c r="AI102">
        <f t="shared" si="93"/>
        <v>0.99638439999999995</v>
      </c>
      <c r="AJ102">
        <f t="shared" si="93"/>
        <v>0.99640960000000001</v>
      </c>
      <c r="AK102">
        <f t="shared" si="93"/>
        <v>0.99643559999999998</v>
      </c>
      <c r="AL102">
        <f t="shared" si="93"/>
        <v>0.99646239999999997</v>
      </c>
      <c r="AM102">
        <f t="shared" si="93"/>
        <v>0.99648999999999999</v>
      </c>
      <c r="AN102">
        <f t="shared" si="93"/>
        <v>0.99651840000000003</v>
      </c>
      <c r="AO102">
        <f t="shared" si="93"/>
        <v>0.99654759999999998</v>
      </c>
      <c r="AP102">
        <f t="shared" si="93"/>
        <v>0.99657759999999995</v>
      </c>
      <c r="AQ102">
        <f t="shared" si="93"/>
        <v>0.99660839999999995</v>
      </c>
      <c r="AR102">
        <f t="shared" si="94"/>
        <v>0.99663999999999997</v>
      </c>
      <c r="AS102">
        <f t="shared" si="94"/>
        <v>0.99667240000000001</v>
      </c>
      <c r="AT102">
        <f t="shared" si="94"/>
        <v>0.99670559999999997</v>
      </c>
      <c r="AU102">
        <f t="shared" si="94"/>
        <v>0.99673959999999995</v>
      </c>
      <c r="AV102">
        <f t="shared" si="94"/>
        <v>0.99677439999999995</v>
      </c>
      <c r="AW102">
        <f t="shared" si="94"/>
        <v>0.99680999999999997</v>
      </c>
      <c r="AX102">
        <f t="shared" si="94"/>
        <v>0.99684640000000002</v>
      </c>
      <c r="AY102">
        <f t="shared" si="94"/>
        <v>0.99688359999999998</v>
      </c>
      <c r="AZ102">
        <f t="shared" si="94"/>
        <v>0.99692159999999996</v>
      </c>
      <c r="BA102">
        <f t="shared" si="94"/>
        <v>0.99696039999999997</v>
      </c>
      <c r="BB102">
        <f t="shared" si="95"/>
        <v>0.997</v>
      </c>
      <c r="BC102">
        <f t="shared" si="95"/>
        <v>0.99704040000000005</v>
      </c>
      <c r="BD102">
        <f t="shared" si="95"/>
        <v>0.99708160000000001</v>
      </c>
      <c r="BE102">
        <f t="shared" si="95"/>
        <v>0.9971236</v>
      </c>
      <c r="BF102">
        <f t="shared" si="95"/>
        <v>0.99716640000000001</v>
      </c>
      <c r="BG102">
        <f t="shared" si="95"/>
        <v>0.99721000000000004</v>
      </c>
      <c r="BH102">
        <f t="shared" si="95"/>
        <v>0.99725439999999999</v>
      </c>
      <c r="BI102">
        <f t="shared" si="95"/>
        <v>0.99729959999999995</v>
      </c>
      <c r="BJ102">
        <f t="shared" si="95"/>
        <v>0.99734559999999994</v>
      </c>
      <c r="BK102">
        <f t="shared" si="95"/>
        <v>0.99739239999999996</v>
      </c>
      <c r="BL102">
        <f t="shared" si="96"/>
        <v>0.99743999999999999</v>
      </c>
      <c r="BM102">
        <f t="shared" si="96"/>
        <v>0.99748839999999994</v>
      </c>
      <c r="BN102">
        <f t="shared" si="96"/>
        <v>0.99753760000000002</v>
      </c>
      <c r="BO102">
        <f t="shared" si="96"/>
        <v>0.99758760000000002</v>
      </c>
      <c r="BP102">
        <f t="shared" si="96"/>
        <v>0.99763840000000004</v>
      </c>
      <c r="BQ102">
        <f t="shared" si="96"/>
        <v>0.99768999999999997</v>
      </c>
      <c r="BR102">
        <f t="shared" si="96"/>
        <v>0.99774240000000003</v>
      </c>
      <c r="BS102">
        <f t="shared" si="96"/>
        <v>0.9977956</v>
      </c>
      <c r="BT102">
        <f t="shared" si="96"/>
        <v>0.9978496</v>
      </c>
      <c r="BU102">
        <f t="shared" si="96"/>
        <v>0.99790440000000002</v>
      </c>
      <c r="BV102">
        <f t="shared" si="97"/>
        <v>0.99795999999999996</v>
      </c>
      <c r="BW102">
        <f t="shared" si="97"/>
        <v>0.99801640000000003</v>
      </c>
      <c r="BX102">
        <f t="shared" si="97"/>
        <v>0.99807360000000001</v>
      </c>
      <c r="BY102">
        <f t="shared" si="97"/>
        <v>0.99813160000000001</v>
      </c>
      <c r="BZ102">
        <f t="shared" si="97"/>
        <v>0.99819040000000003</v>
      </c>
      <c r="CA102">
        <f t="shared" si="97"/>
        <v>0.99824999999999997</v>
      </c>
      <c r="CB102">
        <f t="shared" si="97"/>
        <v>0.99831040000000004</v>
      </c>
      <c r="CC102">
        <f t="shared" si="97"/>
        <v>0.99837160000000003</v>
      </c>
      <c r="CD102">
        <f t="shared" si="97"/>
        <v>0.99843360000000003</v>
      </c>
      <c r="CE102">
        <f t="shared" si="97"/>
        <v>0.99849639999999995</v>
      </c>
      <c r="CF102">
        <f t="shared" si="98"/>
        <v>0.99856</v>
      </c>
      <c r="CG102">
        <f t="shared" si="98"/>
        <v>0.99862439999999997</v>
      </c>
      <c r="CH102">
        <f t="shared" si="98"/>
        <v>0.99868959999999996</v>
      </c>
      <c r="CI102">
        <f t="shared" si="98"/>
        <v>0.99875559999999997</v>
      </c>
      <c r="CJ102">
        <f t="shared" si="98"/>
        <v>0.9988224</v>
      </c>
      <c r="CK102">
        <f t="shared" si="98"/>
        <v>0.99888999999999994</v>
      </c>
      <c r="CL102">
        <f t="shared" si="98"/>
        <v>0.99895840000000002</v>
      </c>
      <c r="CM102">
        <f t="shared" si="98"/>
        <v>0.99902760000000002</v>
      </c>
      <c r="CN102">
        <f t="shared" si="98"/>
        <v>0.99909760000000003</v>
      </c>
      <c r="CO102">
        <f t="shared" si="98"/>
        <v>0.99916839999999996</v>
      </c>
      <c r="CP102">
        <f t="shared" si="99"/>
        <v>0.99924000000000002</v>
      </c>
      <c r="CQ102">
        <f t="shared" si="99"/>
        <v>0.99931239999999999</v>
      </c>
      <c r="CR102">
        <f t="shared" si="99"/>
        <v>0.99938559999999999</v>
      </c>
      <c r="CS102">
        <f t="shared" si="99"/>
        <v>0.9994596</v>
      </c>
      <c r="CT102">
        <f t="shared" si="99"/>
        <v>0.99953440000000005</v>
      </c>
      <c r="CU102">
        <f t="shared" si="99"/>
        <v>0.99961</v>
      </c>
      <c r="CV102">
        <f t="shared" si="99"/>
        <v>0.99968639999999998</v>
      </c>
      <c r="CW102">
        <f t="shared" si="99"/>
        <v>0.99976359999999997</v>
      </c>
      <c r="CX102">
        <f t="shared" si="99"/>
        <v>0.9998416</v>
      </c>
      <c r="CY102">
        <f t="shared" si="99"/>
        <v>0.99992040000000004</v>
      </c>
      <c r="CZ102">
        <f t="shared" si="99"/>
        <v>1</v>
      </c>
    </row>
    <row r="103" spans="3:104" x14ac:dyDescent="0.3">
      <c r="C103">
        <v>0.97</v>
      </c>
      <c r="D103">
        <f t="shared" si="90"/>
        <v>0.997</v>
      </c>
      <c r="E103">
        <f t="shared" si="90"/>
        <v>0.99700029999999995</v>
      </c>
      <c r="F103">
        <f t="shared" si="90"/>
        <v>0.99700120000000003</v>
      </c>
      <c r="G103">
        <f t="shared" si="90"/>
        <v>0.99700270000000002</v>
      </c>
      <c r="H103">
        <f t="shared" si="90"/>
        <v>0.99700480000000002</v>
      </c>
      <c r="I103">
        <f t="shared" si="90"/>
        <v>0.99700750000000005</v>
      </c>
      <c r="J103">
        <f t="shared" si="90"/>
        <v>0.99701079999999997</v>
      </c>
      <c r="K103">
        <f t="shared" si="90"/>
        <v>0.99701470000000003</v>
      </c>
      <c r="L103">
        <f t="shared" si="90"/>
        <v>0.99701919999999999</v>
      </c>
      <c r="M103">
        <f t="shared" si="90"/>
        <v>0.99702429999999997</v>
      </c>
      <c r="N103">
        <f t="shared" si="91"/>
        <v>0.99702999999999997</v>
      </c>
      <c r="O103">
        <f t="shared" si="91"/>
        <v>0.99703629999999999</v>
      </c>
      <c r="P103">
        <f t="shared" si="91"/>
        <v>0.99704320000000002</v>
      </c>
      <c r="Q103">
        <f t="shared" si="91"/>
        <v>0.99705069999999996</v>
      </c>
      <c r="R103">
        <f t="shared" si="91"/>
        <v>0.99705880000000002</v>
      </c>
      <c r="S103">
        <f t="shared" si="91"/>
        <v>0.9970675</v>
      </c>
      <c r="T103">
        <f t="shared" si="91"/>
        <v>0.99707679999999999</v>
      </c>
      <c r="U103">
        <f t="shared" si="91"/>
        <v>0.99708669999999999</v>
      </c>
      <c r="V103">
        <f t="shared" si="91"/>
        <v>0.99709720000000002</v>
      </c>
      <c r="W103">
        <f t="shared" si="91"/>
        <v>0.99710829999999995</v>
      </c>
      <c r="X103">
        <f t="shared" si="92"/>
        <v>0.99712000000000001</v>
      </c>
      <c r="Y103">
        <f t="shared" si="92"/>
        <v>0.99713229999999997</v>
      </c>
      <c r="Z103">
        <f t="shared" si="92"/>
        <v>0.99714519999999995</v>
      </c>
      <c r="AA103">
        <f t="shared" si="92"/>
        <v>0.99715869999999995</v>
      </c>
      <c r="AB103">
        <f t="shared" si="92"/>
        <v>0.99717279999999997</v>
      </c>
      <c r="AC103">
        <f t="shared" si="92"/>
        <v>0.9971875</v>
      </c>
      <c r="AD103">
        <f t="shared" si="92"/>
        <v>0.99720279999999994</v>
      </c>
      <c r="AE103">
        <f t="shared" si="92"/>
        <v>0.99721870000000001</v>
      </c>
      <c r="AF103">
        <f t="shared" si="92"/>
        <v>0.99723519999999999</v>
      </c>
      <c r="AG103">
        <f t="shared" si="92"/>
        <v>0.99725229999999998</v>
      </c>
      <c r="AH103">
        <f t="shared" si="93"/>
        <v>0.99726999999999999</v>
      </c>
      <c r="AI103">
        <f t="shared" si="93"/>
        <v>0.99728830000000002</v>
      </c>
      <c r="AJ103">
        <f t="shared" si="93"/>
        <v>0.99730719999999995</v>
      </c>
      <c r="AK103">
        <f t="shared" si="93"/>
        <v>0.99732670000000001</v>
      </c>
      <c r="AL103">
        <f t="shared" si="93"/>
        <v>0.99734679999999998</v>
      </c>
      <c r="AM103">
        <f t="shared" si="93"/>
        <v>0.99736749999999996</v>
      </c>
      <c r="AN103">
        <f t="shared" si="93"/>
        <v>0.99738879999999996</v>
      </c>
      <c r="AO103">
        <f t="shared" si="93"/>
        <v>0.99741069999999998</v>
      </c>
      <c r="AP103">
        <f t="shared" si="93"/>
        <v>0.99743320000000002</v>
      </c>
      <c r="AQ103">
        <f t="shared" si="93"/>
        <v>0.99745629999999996</v>
      </c>
      <c r="AR103">
        <f t="shared" si="94"/>
        <v>0.99748000000000003</v>
      </c>
      <c r="AS103">
        <f t="shared" si="94"/>
        <v>0.99750430000000001</v>
      </c>
      <c r="AT103">
        <f t="shared" si="94"/>
        <v>0.9975292</v>
      </c>
      <c r="AU103">
        <f t="shared" si="94"/>
        <v>0.99755470000000002</v>
      </c>
      <c r="AV103">
        <f t="shared" si="94"/>
        <v>0.99758080000000005</v>
      </c>
      <c r="AW103">
        <f t="shared" si="94"/>
        <v>0.99760749999999998</v>
      </c>
      <c r="AX103">
        <f t="shared" si="94"/>
        <v>0.99763480000000004</v>
      </c>
      <c r="AY103">
        <f t="shared" si="94"/>
        <v>0.99766270000000001</v>
      </c>
      <c r="AZ103">
        <f t="shared" si="94"/>
        <v>0.9976912</v>
      </c>
      <c r="BA103">
        <f t="shared" si="94"/>
        <v>0.9977203</v>
      </c>
      <c r="BB103">
        <f t="shared" si="95"/>
        <v>0.99775000000000003</v>
      </c>
      <c r="BC103">
        <f t="shared" si="95"/>
        <v>0.99778029999999995</v>
      </c>
      <c r="BD103">
        <f t="shared" si="95"/>
        <v>0.99781120000000001</v>
      </c>
      <c r="BE103">
        <f t="shared" si="95"/>
        <v>0.99784269999999997</v>
      </c>
      <c r="BF103">
        <f t="shared" si="95"/>
        <v>0.99787479999999995</v>
      </c>
      <c r="BG103">
        <f t="shared" si="95"/>
        <v>0.99790749999999995</v>
      </c>
      <c r="BH103">
        <f t="shared" si="95"/>
        <v>0.99794079999999996</v>
      </c>
      <c r="BI103">
        <f t="shared" si="95"/>
        <v>0.99797469999999999</v>
      </c>
      <c r="BJ103">
        <f t="shared" si="95"/>
        <v>0.99800920000000004</v>
      </c>
      <c r="BK103">
        <f t="shared" si="95"/>
        <v>0.9980443</v>
      </c>
      <c r="BL103">
        <f t="shared" si="96"/>
        <v>0.99807999999999997</v>
      </c>
      <c r="BM103">
        <f t="shared" si="96"/>
        <v>0.99811629999999996</v>
      </c>
      <c r="BN103">
        <f t="shared" si="96"/>
        <v>0.99815319999999996</v>
      </c>
      <c r="BO103">
        <f t="shared" si="96"/>
        <v>0.99819069999999999</v>
      </c>
      <c r="BP103">
        <f t="shared" si="96"/>
        <v>0.99822880000000003</v>
      </c>
      <c r="BQ103">
        <f t="shared" si="96"/>
        <v>0.99826749999999997</v>
      </c>
      <c r="BR103">
        <f t="shared" si="96"/>
        <v>0.99830680000000005</v>
      </c>
      <c r="BS103">
        <f t="shared" si="96"/>
        <v>0.99834670000000003</v>
      </c>
      <c r="BT103">
        <f t="shared" si="96"/>
        <v>0.99838720000000003</v>
      </c>
      <c r="BU103">
        <f t="shared" si="96"/>
        <v>0.99842830000000005</v>
      </c>
      <c r="BV103">
        <f t="shared" si="97"/>
        <v>0.99846999999999997</v>
      </c>
      <c r="BW103">
        <f t="shared" si="97"/>
        <v>0.99851230000000002</v>
      </c>
      <c r="BX103">
        <f t="shared" si="97"/>
        <v>0.99855519999999998</v>
      </c>
      <c r="BY103">
        <f t="shared" si="97"/>
        <v>0.99859869999999995</v>
      </c>
      <c r="BZ103">
        <f t="shared" si="97"/>
        <v>0.99864280000000005</v>
      </c>
      <c r="CA103">
        <f t="shared" si="97"/>
        <v>0.99868749999999995</v>
      </c>
      <c r="CB103">
        <f t="shared" si="97"/>
        <v>0.99873279999999998</v>
      </c>
      <c r="CC103">
        <f t="shared" si="97"/>
        <v>0.99877870000000002</v>
      </c>
      <c r="CD103">
        <f t="shared" si="97"/>
        <v>0.99882519999999997</v>
      </c>
      <c r="CE103">
        <f t="shared" si="97"/>
        <v>0.99887230000000005</v>
      </c>
      <c r="CF103">
        <f t="shared" si="98"/>
        <v>0.99892000000000003</v>
      </c>
      <c r="CG103">
        <f t="shared" si="98"/>
        <v>0.99896830000000003</v>
      </c>
      <c r="CH103">
        <f t="shared" si="98"/>
        <v>0.99901720000000005</v>
      </c>
      <c r="CI103">
        <f t="shared" si="98"/>
        <v>0.99906669999999997</v>
      </c>
      <c r="CJ103">
        <f t="shared" si="98"/>
        <v>0.99911680000000003</v>
      </c>
      <c r="CK103">
        <f t="shared" si="98"/>
        <v>0.99916749999999999</v>
      </c>
      <c r="CL103">
        <f t="shared" si="98"/>
        <v>0.99921879999999996</v>
      </c>
      <c r="CM103">
        <f t="shared" si="98"/>
        <v>0.99927069999999996</v>
      </c>
      <c r="CN103">
        <f t="shared" si="98"/>
        <v>0.99932319999999997</v>
      </c>
      <c r="CO103">
        <f t="shared" si="98"/>
        <v>0.9993763</v>
      </c>
      <c r="CP103">
        <f t="shared" si="99"/>
        <v>0.99943000000000004</v>
      </c>
      <c r="CQ103">
        <f t="shared" si="99"/>
        <v>0.99948429999999999</v>
      </c>
      <c r="CR103">
        <f t="shared" si="99"/>
        <v>0.99953919999999996</v>
      </c>
      <c r="CS103">
        <f t="shared" si="99"/>
        <v>0.99959469999999995</v>
      </c>
      <c r="CT103">
        <f t="shared" si="99"/>
        <v>0.99965079999999995</v>
      </c>
      <c r="CU103">
        <f t="shared" si="99"/>
        <v>0.99970749999999997</v>
      </c>
      <c r="CV103">
        <f t="shared" si="99"/>
        <v>0.99976480000000001</v>
      </c>
      <c r="CW103">
        <f t="shared" si="99"/>
        <v>0.99982269999999995</v>
      </c>
      <c r="CX103">
        <f t="shared" si="99"/>
        <v>0.99988120000000003</v>
      </c>
      <c r="CY103">
        <f t="shared" si="99"/>
        <v>0.9999403</v>
      </c>
      <c r="CZ103">
        <f t="shared" si="99"/>
        <v>1</v>
      </c>
    </row>
    <row r="104" spans="3:104" x14ac:dyDescent="0.3">
      <c r="C104">
        <v>0.98</v>
      </c>
      <c r="D104">
        <f t="shared" si="90"/>
        <v>0.998</v>
      </c>
      <c r="E104">
        <f t="shared" si="90"/>
        <v>0.9980002</v>
      </c>
      <c r="F104">
        <f t="shared" si="90"/>
        <v>0.99800080000000002</v>
      </c>
      <c r="G104">
        <f t="shared" si="90"/>
        <v>0.99800180000000005</v>
      </c>
      <c r="H104">
        <f t="shared" si="90"/>
        <v>0.99800319999999998</v>
      </c>
      <c r="I104">
        <f t="shared" si="90"/>
        <v>0.99800500000000003</v>
      </c>
      <c r="J104">
        <f t="shared" si="90"/>
        <v>0.99800719999999998</v>
      </c>
      <c r="K104">
        <f t="shared" si="90"/>
        <v>0.99800979999999995</v>
      </c>
      <c r="L104">
        <f t="shared" si="90"/>
        <v>0.99801280000000003</v>
      </c>
      <c r="M104">
        <f t="shared" si="90"/>
        <v>0.99801620000000002</v>
      </c>
      <c r="N104">
        <f t="shared" si="91"/>
        <v>0.99802000000000002</v>
      </c>
      <c r="O104">
        <f t="shared" si="91"/>
        <v>0.99802420000000003</v>
      </c>
      <c r="P104">
        <f t="shared" si="91"/>
        <v>0.99802880000000005</v>
      </c>
      <c r="Q104">
        <f t="shared" si="91"/>
        <v>0.99803379999999997</v>
      </c>
      <c r="R104">
        <f t="shared" si="91"/>
        <v>0.99803920000000002</v>
      </c>
      <c r="S104">
        <f t="shared" si="91"/>
        <v>0.99804499999999996</v>
      </c>
      <c r="T104">
        <f t="shared" si="91"/>
        <v>0.99805120000000003</v>
      </c>
      <c r="U104">
        <f t="shared" si="91"/>
        <v>0.99805779999999999</v>
      </c>
      <c r="V104">
        <f t="shared" si="91"/>
        <v>0.99806479999999997</v>
      </c>
      <c r="W104">
        <f t="shared" si="91"/>
        <v>0.99807219999999996</v>
      </c>
      <c r="X104">
        <f t="shared" si="92"/>
        <v>0.99807999999999997</v>
      </c>
      <c r="Y104">
        <f t="shared" si="92"/>
        <v>0.99808819999999998</v>
      </c>
      <c r="Z104">
        <f t="shared" si="92"/>
        <v>0.99809680000000001</v>
      </c>
      <c r="AA104">
        <f t="shared" si="92"/>
        <v>0.99810580000000004</v>
      </c>
      <c r="AB104">
        <f t="shared" si="92"/>
        <v>0.99811519999999998</v>
      </c>
      <c r="AC104">
        <f t="shared" si="92"/>
        <v>0.99812500000000004</v>
      </c>
      <c r="AD104">
        <f t="shared" si="92"/>
        <v>0.9981352</v>
      </c>
      <c r="AE104">
        <f t="shared" si="92"/>
        <v>0.99814579999999997</v>
      </c>
      <c r="AF104">
        <f t="shared" si="92"/>
        <v>0.99815679999999996</v>
      </c>
      <c r="AG104">
        <f t="shared" si="92"/>
        <v>0.99816819999999995</v>
      </c>
      <c r="AH104">
        <f t="shared" si="93"/>
        <v>0.99817999999999996</v>
      </c>
      <c r="AI104">
        <f t="shared" si="93"/>
        <v>0.99819219999999997</v>
      </c>
      <c r="AJ104">
        <f t="shared" si="93"/>
        <v>0.9982048</v>
      </c>
      <c r="AK104">
        <f t="shared" si="93"/>
        <v>0.99821780000000004</v>
      </c>
      <c r="AL104">
        <f t="shared" si="93"/>
        <v>0.99823119999999999</v>
      </c>
      <c r="AM104">
        <f t="shared" si="93"/>
        <v>0.99824500000000005</v>
      </c>
      <c r="AN104">
        <f t="shared" si="93"/>
        <v>0.99825920000000001</v>
      </c>
      <c r="AO104">
        <f t="shared" si="93"/>
        <v>0.99827379999999999</v>
      </c>
      <c r="AP104">
        <f t="shared" si="93"/>
        <v>0.99828879999999998</v>
      </c>
      <c r="AQ104">
        <f t="shared" si="93"/>
        <v>0.99830419999999997</v>
      </c>
      <c r="AR104">
        <f t="shared" si="94"/>
        <v>0.99831999999999999</v>
      </c>
      <c r="AS104">
        <f t="shared" si="94"/>
        <v>0.99833620000000001</v>
      </c>
      <c r="AT104">
        <f t="shared" si="94"/>
        <v>0.99835280000000004</v>
      </c>
      <c r="AU104">
        <f t="shared" si="94"/>
        <v>0.99836979999999997</v>
      </c>
      <c r="AV104">
        <f t="shared" si="94"/>
        <v>0.99838720000000003</v>
      </c>
      <c r="AW104">
        <f t="shared" si="94"/>
        <v>0.99840499999999999</v>
      </c>
      <c r="AX104">
        <f t="shared" si="94"/>
        <v>0.99842319999999996</v>
      </c>
      <c r="AY104">
        <f t="shared" si="94"/>
        <v>0.99844180000000005</v>
      </c>
      <c r="AZ104">
        <f t="shared" si="94"/>
        <v>0.99846080000000004</v>
      </c>
      <c r="BA104">
        <f t="shared" si="94"/>
        <v>0.99848020000000004</v>
      </c>
      <c r="BB104">
        <f t="shared" si="95"/>
        <v>0.99849999999999994</v>
      </c>
      <c r="BC104">
        <f t="shared" si="95"/>
        <v>0.99852019999999997</v>
      </c>
      <c r="BD104">
        <f t="shared" si="95"/>
        <v>0.99854080000000001</v>
      </c>
      <c r="BE104">
        <f t="shared" si="95"/>
        <v>0.99856179999999994</v>
      </c>
      <c r="BF104">
        <f t="shared" si="95"/>
        <v>0.9985832</v>
      </c>
      <c r="BG104">
        <f t="shared" si="95"/>
        <v>0.99860499999999996</v>
      </c>
      <c r="BH104">
        <f t="shared" si="95"/>
        <v>0.99862720000000005</v>
      </c>
      <c r="BI104">
        <f t="shared" si="95"/>
        <v>0.99864980000000003</v>
      </c>
      <c r="BJ104">
        <f t="shared" si="95"/>
        <v>0.99867280000000003</v>
      </c>
      <c r="BK104">
        <f t="shared" si="95"/>
        <v>0.99869620000000003</v>
      </c>
      <c r="BL104">
        <f t="shared" si="96"/>
        <v>0.99872000000000005</v>
      </c>
      <c r="BM104">
        <f t="shared" si="96"/>
        <v>0.99874419999999997</v>
      </c>
      <c r="BN104">
        <f t="shared" si="96"/>
        <v>0.99876880000000001</v>
      </c>
      <c r="BO104">
        <f t="shared" si="96"/>
        <v>0.99879379999999995</v>
      </c>
      <c r="BP104">
        <f t="shared" si="96"/>
        <v>0.99881920000000002</v>
      </c>
      <c r="BQ104">
        <f t="shared" si="96"/>
        <v>0.99884499999999998</v>
      </c>
      <c r="BR104">
        <f t="shared" si="96"/>
        <v>0.99887119999999996</v>
      </c>
      <c r="BS104">
        <f t="shared" si="96"/>
        <v>0.99889779999999995</v>
      </c>
      <c r="BT104">
        <f t="shared" si="96"/>
        <v>0.99892479999999995</v>
      </c>
      <c r="BU104">
        <f t="shared" si="96"/>
        <v>0.99895219999999996</v>
      </c>
      <c r="BV104">
        <f t="shared" si="97"/>
        <v>0.99897999999999998</v>
      </c>
      <c r="BW104">
        <f t="shared" si="97"/>
        <v>0.99900820000000001</v>
      </c>
      <c r="BX104">
        <f t="shared" si="97"/>
        <v>0.99903679999999995</v>
      </c>
      <c r="BY104">
        <f t="shared" si="97"/>
        <v>0.9990658</v>
      </c>
      <c r="BZ104">
        <f t="shared" si="97"/>
        <v>0.99909519999999996</v>
      </c>
      <c r="CA104">
        <f t="shared" si="97"/>
        <v>0.99912500000000004</v>
      </c>
      <c r="CB104">
        <f t="shared" si="97"/>
        <v>0.99915520000000002</v>
      </c>
      <c r="CC104">
        <f t="shared" si="97"/>
        <v>0.99918580000000001</v>
      </c>
      <c r="CD104">
        <f t="shared" si="97"/>
        <v>0.99921680000000002</v>
      </c>
      <c r="CE104">
        <f t="shared" si="97"/>
        <v>0.99924820000000003</v>
      </c>
      <c r="CF104">
        <f t="shared" si="98"/>
        <v>0.99927999999999995</v>
      </c>
      <c r="CG104">
        <f t="shared" si="98"/>
        <v>0.99931219999999998</v>
      </c>
      <c r="CH104">
        <f t="shared" si="98"/>
        <v>0.99934480000000003</v>
      </c>
      <c r="CI104">
        <f t="shared" si="98"/>
        <v>0.99937779999999998</v>
      </c>
      <c r="CJ104">
        <f t="shared" si="98"/>
        <v>0.99941119999999994</v>
      </c>
      <c r="CK104">
        <f t="shared" si="98"/>
        <v>0.99944500000000003</v>
      </c>
      <c r="CL104">
        <f t="shared" si="98"/>
        <v>0.99947920000000001</v>
      </c>
      <c r="CM104">
        <f t="shared" si="98"/>
        <v>0.99951380000000001</v>
      </c>
      <c r="CN104">
        <f t="shared" si="98"/>
        <v>0.99954880000000002</v>
      </c>
      <c r="CO104">
        <f t="shared" si="98"/>
        <v>0.99958420000000003</v>
      </c>
      <c r="CP104">
        <f t="shared" si="99"/>
        <v>0.99961999999999995</v>
      </c>
      <c r="CQ104">
        <f t="shared" si="99"/>
        <v>0.99965619999999999</v>
      </c>
      <c r="CR104">
        <f t="shared" si="99"/>
        <v>0.99969280000000005</v>
      </c>
      <c r="CS104">
        <f t="shared" si="99"/>
        <v>0.9997298</v>
      </c>
      <c r="CT104">
        <f t="shared" si="99"/>
        <v>0.99976719999999997</v>
      </c>
      <c r="CU104">
        <f t="shared" si="99"/>
        <v>0.99980500000000005</v>
      </c>
      <c r="CV104">
        <f t="shared" si="99"/>
        <v>0.99984320000000004</v>
      </c>
      <c r="CW104">
        <f t="shared" si="99"/>
        <v>0.99988180000000004</v>
      </c>
      <c r="CX104">
        <f t="shared" si="99"/>
        <v>0.99992080000000005</v>
      </c>
      <c r="CY104">
        <f t="shared" si="99"/>
        <v>0.99996019999999997</v>
      </c>
      <c r="CZ104">
        <f t="shared" si="99"/>
        <v>1</v>
      </c>
    </row>
    <row r="105" spans="3:104" x14ac:dyDescent="0.3">
      <c r="C105">
        <v>0.99</v>
      </c>
      <c r="D105">
        <f t="shared" si="90"/>
        <v>0.999</v>
      </c>
      <c r="E105">
        <f t="shared" si="90"/>
        <v>0.99900009999999995</v>
      </c>
      <c r="F105">
        <f t="shared" si="90"/>
        <v>0.99900040000000001</v>
      </c>
      <c r="G105">
        <f t="shared" si="90"/>
        <v>0.99900089999999997</v>
      </c>
      <c r="H105">
        <f t="shared" si="90"/>
        <v>0.99900160000000005</v>
      </c>
      <c r="I105">
        <f t="shared" si="90"/>
        <v>0.99900250000000002</v>
      </c>
      <c r="J105">
        <f t="shared" si="90"/>
        <v>0.99900359999999999</v>
      </c>
      <c r="K105">
        <f t="shared" si="90"/>
        <v>0.99900489999999997</v>
      </c>
      <c r="L105">
        <f t="shared" si="90"/>
        <v>0.99900639999999996</v>
      </c>
      <c r="M105">
        <f t="shared" si="90"/>
        <v>0.99900809999999995</v>
      </c>
      <c r="N105">
        <f t="shared" si="91"/>
        <v>0.99900999999999995</v>
      </c>
      <c r="O105">
        <f t="shared" si="91"/>
        <v>0.99901209999999996</v>
      </c>
      <c r="P105">
        <f t="shared" si="91"/>
        <v>0.99901439999999997</v>
      </c>
      <c r="Q105">
        <f t="shared" si="91"/>
        <v>0.99901689999999999</v>
      </c>
      <c r="R105">
        <f t="shared" si="91"/>
        <v>0.99901960000000001</v>
      </c>
      <c r="S105">
        <f t="shared" si="91"/>
        <v>0.99902250000000004</v>
      </c>
      <c r="T105">
        <f t="shared" si="91"/>
        <v>0.99902559999999996</v>
      </c>
      <c r="U105">
        <f t="shared" si="91"/>
        <v>0.9990289</v>
      </c>
      <c r="V105">
        <f t="shared" si="91"/>
        <v>0.99903240000000004</v>
      </c>
      <c r="W105">
        <f t="shared" si="91"/>
        <v>0.99903609999999998</v>
      </c>
      <c r="X105">
        <f t="shared" si="92"/>
        <v>0.99904000000000004</v>
      </c>
      <c r="Y105">
        <f t="shared" si="92"/>
        <v>0.99904409999999999</v>
      </c>
      <c r="Z105">
        <f t="shared" si="92"/>
        <v>0.99904839999999995</v>
      </c>
      <c r="AA105">
        <f t="shared" si="92"/>
        <v>0.99905290000000002</v>
      </c>
      <c r="AB105">
        <f t="shared" si="92"/>
        <v>0.99905759999999999</v>
      </c>
      <c r="AC105">
        <f t="shared" si="92"/>
        <v>0.99906249999999996</v>
      </c>
      <c r="AD105">
        <f t="shared" si="92"/>
        <v>0.99906759999999994</v>
      </c>
      <c r="AE105">
        <f t="shared" si="92"/>
        <v>0.99907290000000004</v>
      </c>
      <c r="AF105">
        <f t="shared" si="92"/>
        <v>0.99907840000000003</v>
      </c>
      <c r="AG105">
        <f t="shared" si="92"/>
        <v>0.99908410000000003</v>
      </c>
      <c r="AH105">
        <f t="shared" si="93"/>
        <v>0.99909000000000003</v>
      </c>
      <c r="AI105">
        <f t="shared" si="93"/>
        <v>0.99909610000000004</v>
      </c>
      <c r="AJ105">
        <f t="shared" si="93"/>
        <v>0.99910239999999995</v>
      </c>
      <c r="AK105">
        <f t="shared" si="93"/>
        <v>0.99910889999999997</v>
      </c>
      <c r="AL105">
        <f t="shared" si="93"/>
        <v>0.99911559999999999</v>
      </c>
      <c r="AM105">
        <f t="shared" si="93"/>
        <v>0.99912250000000002</v>
      </c>
      <c r="AN105">
        <f t="shared" si="93"/>
        <v>0.99912959999999995</v>
      </c>
      <c r="AO105">
        <f t="shared" si="93"/>
        <v>0.99913689999999999</v>
      </c>
      <c r="AP105">
        <f t="shared" si="93"/>
        <v>0.99914440000000004</v>
      </c>
      <c r="AQ105">
        <f t="shared" si="93"/>
        <v>0.99915209999999999</v>
      </c>
      <c r="AR105">
        <f t="shared" si="94"/>
        <v>0.99916000000000005</v>
      </c>
      <c r="AS105">
        <f t="shared" si="94"/>
        <v>0.9991681</v>
      </c>
      <c r="AT105">
        <f t="shared" si="94"/>
        <v>0.99917639999999996</v>
      </c>
      <c r="AU105">
        <f t="shared" si="94"/>
        <v>0.99918490000000004</v>
      </c>
      <c r="AV105">
        <f t="shared" si="94"/>
        <v>0.99919360000000002</v>
      </c>
      <c r="AW105">
        <f t="shared" si="94"/>
        <v>0.99920249999999999</v>
      </c>
      <c r="AX105">
        <f t="shared" si="94"/>
        <v>0.99921159999999998</v>
      </c>
      <c r="AY105">
        <f t="shared" si="94"/>
        <v>0.99922089999999997</v>
      </c>
      <c r="AZ105">
        <f t="shared" si="94"/>
        <v>0.99923039999999996</v>
      </c>
      <c r="BA105">
        <f t="shared" si="94"/>
        <v>0.99924009999999996</v>
      </c>
      <c r="BB105">
        <f t="shared" si="95"/>
        <v>0.99924999999999997</v>
      </c>
      <c r="BC105">
        <f t="shared" si="95"/>
        <v>0.99926009999999998</v>
      </c>
      <c r="BD105">
        <f t="shared" si="95"/>
        <v>0.9992704</v>
      </c>
      <c r="BE105">
        <f t="shared" si="95"/>
        <v>0.99928090000000003</v>
      </c>
      <c r="BF105">
        <f t="shared" si="95"/>
        <v>0.99929159999999995</v>
      </c>
      <c r="BG105">
        <f t="shared" si="95"/>
        <v>0.99930249999999998</v>
      </c>
      <c r="BH105">
        <f t="shared" si="95"/>
        <v>0.99931360000000002</v>
      </c>
      <c r="BI105">
        <f t="shared" si="95"/>
        <v>0.99932489999999996</v>
      </c>
      <c r="BJ105">
        <f t="shared" si="95"/>
        <v>0.99933640000000001</v>
      </c>
      <c r="BK105">
        <f t="shared" si="95"/>
        <v>0.99934809999999996</v>
      </c>
      <c r="BL105">
        <f t="shared" si="96"/>
        <v>0.99936000000000003</v>
      </c>
      <c r="BM105">
        <f t="shared" si="96"/>
        <v>0.99937209999999999</v>
      </c>
      <c r="BN105">
        <f t="shared" si="96"/>
        <v>0.99938439999999995</v>
      </c>
      <c r="BO105">
        <f t="shared" si="96"/>
        <v>0.99939690000000003</v>
      </c>
      <c r="BP105">
        <f t="shared" si="96"/>
        <v>0.99940960000000001</v>
      </c>
      <c r="BQ105">
        <f t="shared" si="96"/>
        <v>0.99942249999999999</v>
      </c>
      <c r="BR105">
        <f t="shared" si="96"/>
        <v>0.99943559999999998</v>
      </c>
      <c r="BS105">
        <f t="shared" si="96"/>
        <v>0.99944889999999997</v>
      </c>
      <c r="BT105">
        <f t="shared" si="96"/>
        <v>0.99946239999999997</v>
      </c>
      <c r="BU105">
        <f t="shared" si="96"/>
        <v>0.99947609999999998</v>
      </c>
      <c r="BV105">
        <f t="shared" si="97"/>
        <v>0.99948999999999999</v>
      </c>
      <c r="BW105">
        <f t="shared" si="97"/>
        <v>0.99950410000000001</v>
      </c>
      <c r="BX105">
        <f t="shared" si="97"/>
        <v>0.99951840000000003</v>
      </c>
      <c r="BY105">
        <f t="shared" si="97"/>
        <v>0.99953289999999995</v>
      </c>
      <c r="BZ105">
        <f t="shared" si="97"/>
        <v>0.99954759999999998</v>
      </c>
      <c r="CA105">
        <f t="shared" si="97"/>
        <v>0.99956250000000002</v>
      </c>
      <c r="CB105">
        <f t="shared" si="97"/>
        <v>0.99957759999999996</v>
      </c>
      <c r="CC105">
        <f t="shared" si="97"/>
        <v>0.99959290000000001</v>
      </c>
      <c r="CD105">
        <f t="shared" si="97"/>
        <v>0.99960839999999995</v>
      </c>
      <c r="CE105">
        <f t="shared" si="97"/>
        <v>0.99962410000000002</v>
      </c>
      <c r="CF105">
        <f t="shared" si="98"/>
        <v>0.99963999999999997</v>
      </c>
      <c r="CG105">
        <f t="shared" si="98"/>
        <v>0.99965610000000005</v>
      </c>
      <c r="CH105">
        <f t="shared" si="98"/>
        <v>0.99967240000000002</v>
      </c>
      <c r="CI105">
        <f t="shared" si="98"/>
        <v>0.99968889999999999</v>
      </c>
      <c r="CJ105">
        <f t="shared" si="98"/>
        <v>0.99970559999999997</v>
      </c>
      <c r="CK105">
        <f t="shared" si="98"/>
        <v>0.99972249999999996</v>
      </c>
      <c r="CL105">
        <f t="shared" si="98"/>
        <v>0.99973959999999995</v>
      </c>
      <c r="CM105">
        <f t="shared" si="98"/>
        <v>0.99975689999999995</v>
      </c>
      <c r="CN105">
        <f t="shared" si="98"/>
        <v>0.99977439999999995</v>
      </c>
      <c r="CO105">
        <f t="shared" si="98"/>
        <v>0.99979209999999996</v>
      </c>
      <c r="CP105">
        <f t="shared" si="99"/>
        <v>0.99980999999999998</v>
      </c>
      <c r="CQ105">
        <f t="shared" si="99"/>
        <v>0.9998281</v>
      </c>
      <c r="CR105">
        <f t="shared" si="99"/>
        <v>0.99984640000000002</v>
      </c>
      <c r="CS105">
        <f t="shared" si="99"/>
        <v>0.99986489999999995</v>
      </c>
      <c r="CT105">
        <f t="shared" si="99"/>
        <v>0.99988359999999998</v>
      </c>
      <c r="CU105">
        <f t="shared" si="99"/>
        <v>0.99990250000000003</v>
      </c>
      <c r="CV105">
        <f t="shared" si="99"/>
        <v>0.99992159999999997</v>
      </c>
      <c r="CW105">
        <f t="shared" si="99"/>
        <v>0.99994090000000002</v>
      </c>
      <c r="CX105">
        <f t="shared" si="99"/>
        <v>0.99996039999999997</v>
      </c>
      <c r="CY105">
        <f t="shared" si="99"/>
        <v>0.99998010000000004</v>
      </c>
      <c r="CZ105">
        <f t="shared" si="99"/>
        <v>1</v>
      </c>
    </row>
    <row r="106" spans="3:104" x14ac:dyDescent="0.3">
      <c r="C106">
        <v>1</v>
      </c>
      <c r="D106">
        <f t="shared" si="90"/>
        <v>1</v>
      </c>
      <c r="E106">
        <f t="shared" si="90"/>
        <v>1</v>
      </c>
      <c r="F106">
        <f t="shared" si="90"/>
        <v>1</v>
      </c>
      <c r="G106">
        <f t="shared" si="90"/>
        <v>1</v>
      </c>
      <c r="H106">
        <f t="shared" si="90"/>
        <v>1</v>
      </c>
      <c r="I106">
        <f t="shared" si="90"/>
        <v>1</v>
      </c>
      <c r="J106">
        <f t="shared" si="90"/>
        <v>1</v>
      </c>
      <c r="K106">
        <f t="shared" si="90"/>
        <v>1</v>
      </c>
      <c r="L106">
        <f t="shared" si="90"/>
        <v>1</v>
      </c>
      <c r="M106">
        <f t="shared" si="90"/>
        <v>1</v>
      </c>
      <c r="N106">
        <f t="shared" si="91"/>
        <v>1</v>
      </c>
      <c r="O106">
        <f t="shared" si="91"/>
        <v>1</v>
      </c>
      <c r="P106">
        <f t="shared" si="91"/>
        <v>1</v>
      </c>
      <c r="Q106">
        <f t="shared" si="91"/>
        <v>1</v>
      </c>
      <c r="R106">
        <f t="shared" si="91"/>
        <v>1</v>
      </c>
      <c r="S106">
        <f t="shared" si="91"/>
        <v>1</v>
      </c>
      <c r="T106">
        <f t="shared" si="91"/>
        <v>1</v>
      </c>
      <c r="U106">
        <f t="shared" si="91"/>
        <v>1</v>
      </c>
      <c r="V106">
        <f t="shared" si="91"/>
        <v>1</v>
      </c>
      <c r="W106">
        <f t="shared" si="91"/>
        <v>1</v>
      </c>
      <c r="X106">
        <f t="shared" si="92"/>
        <v>1</v>
      </c>
      <c r="Y106">
        <f t="shared" si="92"/>
        <v>1</v>
      </c>
      <c r="Z106">
        <f t="shared" si="92"/>
        <v>1</v>
      </c>
      <c r="AA106">
        <f t="shared" si="92"/>
        <v>1</v>
      </c>
      <c r="AB106">
        <f t="shared" si="92"/>
        <v>1</v>
      </c>
      <c r="AC106">
        <f t="shared" si="92"/>
        <v>1</v>
      </c>
      <c r="AD106">
        <f t="shared" si="92"/>
        <v>1</v>
      </c>
      <c r="AE106">
        <f t="shared" si="92"/>
        <v>1</v>
      </c>
      <c r="AF106">
        <f t="shared" si="92"/>
        <v>1</v>
      </c>
      <c r="AG106">
        <f t="shared" si="92"/>
        <v>1</v>
      </c>
      <c r="AH106">
        <f t="shared" si="93"/>
        <v>1</v>
      </c>
      <c r="AI106">
        <f t="shared" si="93"/>
        <v>1</v>
      </c>
      <c r="AJ106">
        <f t="shared" si="93"/>
        <v>1</v>
      </c>
      <c r="AK106">
        <f t="shared" si="93"/>
        <v>1</v>
      </c>
      <c r="AL106">
        <f t="shared" si="93"/>
        <v>1</v>
      </c>
      <c r="AM106">
        <f t="shared" si="93"/>
        <v>1</v>
      </c>
      <c r="AN106">
        <f t="shared" si="93"/>
        <v>1</v>
      </c>
      <c r="AO106">
        <f t="shared" si="93"/>
        <v>1</v>
      </c>
      <c r="AP106">
        <f t="shared" si="93"/>
        <v>1</v>
      </c>
      <c r="AQ106">
        <f t="shared" si="93"/>
        <v>1</v>
      </c>
      <c r="AR106">
        <f t="shared" si="94"/>
        <v>1</v>
      </c>
      <c r="AS106">
        <f t="shared" si="94"/>
        <v>1</v>
      </c>
      <c r="AT106">
        <f t="shared" si="94"/>
        <v>1</v>
      </c>
      <c r="AU106">
        <f t="shared" si="94"/>
        <v>1</v>
      </c>
      <c r="AV106">
        <f t="shared" si="94"/>
        <v>1</v>
      </c>
      <c r="AW106">
        <f t="shared" si="94"/>
        <v>1</v>
      </c>
      <c r="AX106">
        <f t="shared" si="94"/>
        <v>1</v>
      </c>
      <c r="AY106">
        <f t="shared" si="94"/>
        <v>1</v>
      </c>
      <c r="AZ106">
        <f t="shared" si="94"/>
        <v>1</v>
      </c>
      <c r="BA106">
        <f t="shared" si="94"/>
        <v>1</v>
      </c>
      <c r="BB106">
        <f t="shared" si="95"/>
        <v>1</v>
      </c>
      <c r="BC106">
        <f t="shared" si="95"/>
        <v>1</v>
      </c>
      <c r="BD106">
        <f t="shared" si="95"/>
        <v>1</v>
      </c>
      <c r="BE106">
        <f t="shared" si="95"/>
        <v>1</v>
      </c>
      <c r="BF106">
        <f t="shared" si="95"/>
        <v>1</v>
      </c>
      <c r="BG106">
        <f t="shared" si="95"/>
        <v>1</v>
      </c>
      <c r="BH106">
        <f t="shared" si="95"/>
        <v>1</v>
      </c>
      <c r="BI106">
        <f t="shared" si="95"/>
        <v>1</v>
      </c>
      <c r="BJ106">
        <f t="shared" si="95"/>
        <v>1</v>
      </c>
      <c r="BK106">
        <f t="shared" si="95"/>
        <v>1</v>
      </c>
      <c r="BL106">
        <f t="shared" si="96"/>
        <v>1</v>
      </c>
      <c r="BM106">
        <f t="shared" si="96"/>
        <v>1</v>
      </c>
      <c r="BN106">
        <f t="shared" si="96"/>
        <v>1</v>
      </c>
      <c r="BO106">
        <f t="shared" si="96"/>
        <v>1</v>
      </c>
      <c r="BP106">
        <f t="shared" si="96"/>
        <v>1</v>
      </c>
      <c r="BQ106">
        <f t="shared" si="96"/>
        <v>1</v>
      </c>
      <c r="BR106">
        <f t="shared" si="96"/>
        <v>1</v>
      </c>
      <c r="BS106">
        <f t="shared" si="96"/>
        <v>1</v>
      </c>
      <c r="BT106">
        <f t="shared" si="96"/>
        <v>1</v>
      </c>
      <c r="BU106">
        <f t="shared" si="96"/>
        <v>1</v>
      </c>
      <c r="BV106">
        <f t="shared" si="97"/>
        <v>1</v>
      </c>
      <c r="BW106">
        <f t="shared" si="97"/>
        <v>1</v>
      </c>
      <c r="BX106">
        <f t="shared" si="97"/>
        <v>1</v>
      </c>
      <c r="BY106">
        <f t="shared" si="97"/>
        <v>1</v>
      </c>
      <c r="BZ106">
        <f t="shared" si="97"/>
        <v>1</v>
      </c>
      <c r="CA106">
        <f t="shared" si="97"/>
        <v>1</v>
      </c>
      <c r="CB106">
        <f t="shared" si="97"/>
        <v>1</v>
      </c>
      <c r="CC106">
        <f t="shared" si="97"/>
        <v>1</v>
      </c>
      <c r="CD106">
        <f t="shared" si="97"/>
        <v>1</v>
      </c>
      <c r="CE106">
        <f t="shared" si="97"/>
        <v>1</v>
      </c>
      <c r="CF106">
        <f t="shared" si="98"/>
        <v>1</v>
      </c>
      <c r="CG106">
        <f t="shared" si="98"/>
        <v>1</v>
      </c>
      <c r="CH106">
        <f t="shared" si="98"/>
        <v>1</v>
      </c>
      <c r="CI106">
        <f t="shared" si="98"/>
        <v>1</v>
      </c>
      <c r="CJ106">
        <f t="shared" si="98"/>
        <v>1</v>
      </c>
      <c r="CK106">
        <f t="shared" si="98"/>
        <v>1</v>
      </c>
      <c r="CL106">
        <f t="shared" si="98"/>
        <v>1</v>
      </c>
      <c r="CM106">
        <f t="shared" si="98"/>
        <v>1</v>
      </c>
      <c r="CN106">
        <f t="shared" si="98"/>
        <v>1</v>
      </c>
      <c r="CO106">
        <f t="shared" si="98"/>
        <v>1</v>
      </c>
      <c r="CP106">
        <f t="shared" si="99"/>
        <v>1</v>
      </c>
      <c r="CQ106">
        <f t="shared" si="99"/>
        <v>1</v>
      </c>
      <c r="CR106">
        <f t="shared" si="99"/>
        <v>1</v>
      </c>
      <c r="CS106">
        <f t="shared" si="99"/>
        <v>1</v>
      </c>
      <c r="CT106">
        <f t="shared" si="99"/>
        <v>1</v>
      </c>
      <c r="CU106">
        <f t="shared" si="99"/>
        <v>1</v>
      </c>
      <c r="CV106">
        <f t="shared" si="99"/>
        <v>1</v>
      </c>
      <c r="CW106">
        <f t="shared" si="99"/>
        <v>1</v>
      </c>
      <c r="CX106">
        <f t="shared" si="99"/>
        <v>1</v>
      </c>
      <c r="CY106">
        <f t="shared" si="99"/>
        <v>1</v>
      </c>
      <c r="CZ106">
        <f t="shared" si="99"/>
        <v>1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CZ104"/>
  <sheetViews>
    <sheetView zoomScaleNormal="100" workbookViewId="0">
      <selection activeCell="B19" sqref="B19"/>
    </sheetView>
  </sheetViews>
  <sheetFormatPr baseColWidth="10" defaultRowHeight="14.4" x14ac:dyDescent="0.3"/>
  <sheetData>
    <row r="2" spans="1:104" x14ac:dyDescent="0.3">
      <c r="C2" t="s">
        <v>0</v>
      </c>
    </row>
    <row r="3" spans="1:104" x14ac:dyDescent="0.3">
      <c r="B3" t="s">
        <v>16</v>
      </c>
      <c r="D3">
        <v>0</v>
      </c>
      <c r="E3">
        <v>0.01</v>
      </c>
      <c r="F3">
        <v>0.02</v>
      </c>
      <c r="G3">
        <v>0.03</v>
      </c>
      <c r="H3">
        <v>0.04</v>
      </c>
      <c r="I3">
        <v>0.05</v>
      </c>
      <c r="J3">
        <v>0.06</v>
      </c>
      <c r="K3">
        <v>7.0000000000000007E-2</v>
      </c>
      <c r="L3">
        <v>0.08</v>
      </c>
      <c r="M3">
        <v>0.09</v>
      </c>
      <c r="N3">
        <v>0.1</v>
      </c>
      <c r="O3">
        <v>0.11</v>
      </c>
      <c r="P3">
        <v>0.12</v>
      </c>
      <c r="Q3">
        <v>0.13</v>
      </c>
      <c r="R3">
        <v>0.14000000000000001</v>
      </c>
      <c r="S3">
        <v>0.15</v>
      </c>
      <c r="T3">
        <v>0.16</v>
      </c>
      <c r="U3">
        <v>0.17</v>
      </c>
      <c r="V3">
        <v>0.18</v>
      </c>
      <c r="W3">
        <v>0.19</v>
      </c>
      <c r="X3">
        <v>0.2</v>
      </c>
      <c r="Y3">
        <v>0.21</v>
      </c>
      <c r="Z3">
        <v>0.22</v>
      </c>
      <c r="AA3">
        <v>0.23</v>
      </c>
      <c r="AB3">
        <v>0.24</v>
      </c>
      <c r="AC3">
        <v>0.25</v>
      </c>
      <c r="AD3">
        <v>0.26</v>
      </c>
      <c r="AE3">
        <v>0.27</v>
      </c>
      <c r="AF3">
        <v>0.28000000000000003</v>
      </c>
      <c r="AG3">
        <v>0.28999999999999998</v>
      </c>
      <c r="AH3">
        <v>0.3</v>
      </c>
      <c r="AI3">
        <v>0.31</v>
      </c>
      <c r="AJ3">
        <v>0.32</v>
      </c>
      <c r="AK3">
        <v>0.33</v>
      </c>
      <c r="AL3">
        <v>0.34</v>
      </c>
      <c r="AM3">
        <v>0.35</v>
      </c>
      <c r="AN3">
        <v>0.36</v>
      </c>
      <c r="AO3">
        <v>0.37</v>
      </c>
      <c r="AP3">
        <v>0.38</v>
      </c>
      <c r="AQ3">
        <v>0.39</v>
      </c>
      <c r="AR3">
        <v>0.4</v>
      </c>
      <c r="AS3">
        <v>0.41</v>
      </c>
      <c r="AT3">
        <v>0.42</v>
      </c>
      <c r="AU3">
        <v>0.43</v>
      </c>
      <c r="AV3">
        <v>0.44</v>
      </c>
      <c r="AW3">
        <v>0.45</v>
      </c>
      <c r="AX3">
        <v>0.46</v>
      </c>
      <c r="AY3">
        <v>0.47</v>
      </c>
      <c r="AZ3">
        <v>0.48</v>
      </c>
      <c r="BA3">
        <v>0.49</v>
      </c>
      <c r="BB3">
        <v>0.5</v>
      </c>
      <c r="BC3">
        <v>0.51</v>
      </c>
      <c r="BD3">
        <v>0.52</v>
      </c>
      <c r="BE3">
        <v>0.53</v>
      </c>
      <c r="BF3">
        <v>0.54</v>
      </c>
      <c r="BG3">
        <v>0.55000000000000004</v>
      </c>
      <c r="BH3">
        <v>0.56000000000000005</v>
      </c>
      <c r="BI3">
        <v>0.56999999999999995</v>
      </c>
      <c r="BJ3">
        <v>0.57999999999999996</v>
      </c>
      <c r="BK3">
        <v>0.59</v>
      </c>
      <c r="BL3">
        <v>0.6</v>
      </c>
      <c r="BM3">
        <v>0.61</v>
      </c>
      <c r="BN3">
        <v>0.62</v>
      </c>
      <c r="BO3">
        <v>0.63</v>
      </c>
      <c r="BP3">
        <v>0.64</v>
      </c>
      <c r="BQ3">
        <v>0.65</v>
      </c>
      <c r="BR3">
        <v>0.66</v>
      </c>
      <c r="BS3">
        <v>0.67</v>
      </c>
      <c r="BT3">
        <v>0.68</v>
      </c>
      <c r="BU3">
        <v>0.69</v>
      </c>
      <c r="BV3">
        <v>0.7</v>
      </c>
      <c r="BW3">
        <v>0.71</v>
      </c>
      <c r="BX3">
        <v>0.72</v>
      </c>
      <c r="BY3">
        <v>0.73</v>
      </c>
      <c r="BZ3">
        <v>0.74</v>
      </c>
      <c r="CA3">
        <v>0.75</v>
      </c>
      <c r="CB3">
        <v>0.76</v>
      </c>
      <c r="CC3">
        <v>0.77</v>
      </c>
      <c r="CD3">
        <v>0.78</v>
      </c>
      <c r="CE3">
        <v>0.79</v>
      </c>
      <c r="CF3">
        <v>0.8</v>
      </c>
      <c r="CG3">
        <v>0.81</v>
      </c>
      <c r="CH3">
        <v>0.82</v>
      </c>
      <c r="CI3">
        <v>0.83</v>
      </c>
      <c r="CJ3">
        <v>0.84</v>
      </c>
      <c r="CK3">
        <v>0.85</v>
      </c>
      <c r="CL3">
        <v>0.86</v>
      </c>
      <c r="CM3">
        <v>0.87</v>
      </c>
      <c r="CN3">
        <v>0.88</v>
      </c>
      <c r="CO3">
        <v>0.89</v>
      </c>
      <c r="CP3">
        <v>0.9</v>
      </c>
      <c r="CQ3">
        <v>0.91</v>
      </c>
      <c r="CR3">
        <v>0.92</v>
      </c>
      <c r="CS3">
        <v>0.93</v>
      </c>
      <c r="CT3">
        <v>0.94</v>
      </c>
      <c r="CU3">
        <v>0.95</v>
      </c>
      <c r="CV3">
        <v>0.96</v>
      </c>
      <c r="CW3">
        <v>0.97</v>
      </c>
      <c r="CX3">
        <v>0.98</v>
      </c>
      <c r="CY3">
        <v>0.99</v>
      </c>
      <c r="CZ3">
        <v>1</v>
      </c>
    </row>
    <row r="4" spans="1:104" x14ac:dyDescent="0.3">
      <c r="C4">
        <v>0</v>
      </c>
      <c r="D4">
        <f t="shared" ref="D4:M13" si="0">1-(1-$C4)*(D$3)*$B$6</f>
        <v>1</v>
      </c>
      <c r="E4">
        <f t="shared" si="0"/>
        <v>0.999</v>
      </c>
      <c r="F4">
        <f t="shared" si="0"/>
        <v>0.998</v>
      </c>
      <c r="G4">
        <f t="shared" si="0"/>
        <v>0.997</v>
      </c>
      <c r="H4">
        <f t="shared" si="0"/>
        <v>0.996</v>
      </c>
      <c r="I4">
        <f t="shared" si="0"/>
        <v>0.995</v>
      </c>
      <c r="J4">
        <f t="shared" si="0"/>
        <v>0.99399999999999999</v>
      </c>
      <c r="K4">
        <f t="shared" si="0"/>
        <v>0.99299999999999999</v>
      </c>
      <c r="L4">
        <f t="shared" si="0"/>
        <v>0.99199999999999999</v>
      </c>
      <c r="M4">
        <f t="shared" si="0"/>
        <v>0.99099999999999999</v>
      </c>
      <c r="N4">
        <f t="shared" ref="N4:W13" si="1">1-(1-$C4)*(N$3)*$B$6</f>
        <v>0.99</v>
      </c>
      <c r="O4">
        <f t="shared" si="1"/>
        <v>0.98899999999999999</v>
      </c>
      <c r="P4">
        <f t="shared" si="1"/>
        <v>0.98799999999999999</v>
      </c>
      <c r="Q4">
        <f t="shared" si="1"/>
        <v>0.98699999999999999</v>
      </c>
      <c r="R4">
        <f t="shared" si="1"/>
        <v>0.98599999999999999</v>
      </c>
      <c r="S4">
        <f t="shared" si="1"/>
        <v>0.98499999999999999</v>
      </c>
      <c r="T4">
        <f t="shared" si="1"/>
        <v>0.98399999999999999</v>
      </c>
      <c r="U4">
        <f t="shared" si="1"/>
        <v>0.98299999999999998</v>
      </c>
      <c r="V4">
        <f t="shared" si="1"/>
        <v>0.98199999999999998</v>
      </c>
      <c r="W4">
        <f t="shared" si="1"/>
        <v>0.98099999999999998</v>
      </c>
      <c r="X4">
        <f t="shared" ref="X4:AG13" si="2">1-(1-$C4)*(X$3)*$B$6</f>
        <v>0.98</v>
      </c>
      <c r="Y4">
        <f t="shared" si="2"/>
        <v>0.97899999999999998</v>
      </c>
      <c r="Z4">
        <f t="shared" si="2"/>
        <v>0.97799999999999998</v>
      </c>
      <c r="AA4">
        <f t="shared" si="2"/>
        <v>0.97699999999999998</v>
      </c>
      <c r="AB4">
        <f t="shared" si="2"/>
        <v>0.97599999999999998</v>
      </c>
      <c r="AC4">
        <f t="shared" si="2"/>
        <v>0.97499999999999998</v>
      </c>
      <c r="AD4">
        <f t="shared" si="2"/>
        <v>0.97399999999999998</v>
      </c>
      <c r="AE4">
        <f t="shared" si="2"/>
        <v>0.97299999999999998</v>
      </c>
      <c r="AF4">
        <f t="shared" si="2"/>
        <v>0.97199999999999998</v>
      </c>
      <c r="AG4">
        <f t="shared" si="2"/>
        <v>0.97099999999999997</v>
      </c>
      <c r="AH4">
        <f t="shared" ref="AH4:AQ13" si="3">1-(1-$C4)*(AH$3)*$B$6</f>
        <v>0.97</v>
      </c>
      <c r="AI4">
        <f t="shared" si="3"/>
        <v>0.96899999999999997</v>
      </c>
      <c r="AJ4">
        <f t="shared" si="3"/>
        <v>0.96799999999999997</v>
      </c>
      <c r="AK4">
        <f t="shared" si="3"/>
        <v>0.96699999999999997</v>
      </c>
      <c r="AL4">
        <f t="shared" si="3"/>
        <v>0.96599999999999997</v>
      </c>
      <c r="AM4">
        <f t="shared" si="3"/>
        <v>0.96499999999999997</v>
      </c>
      <c r="AN4">
        <f t="shared" si="3"/>
        <v>0.96399999999999997</v>
      </c>
      <c r="AO4">
        <f t="shared" si="3"/>
        <v>0.96299999999999997</v>
      </c>
      <c r="AP4">
        <f t="shared" si="3"/>
        <v>0.96199999999999997</v>
      </c>
      <c r="AQ4">
        <f t="shared" si="3"/>
        <v>0.96099999999999997</v>
      </c>
      <c r="AR4">
        <f t="shared" ref="AR4:BA13" si="4">1-(1-$C4)*(AR$3)*$B$6</f>
        <v>0.96</v>
      </c>
      <c r="AS4">
        <f t="shared" si="4"/>
        <v>0.95899999999999996</v>
      </c>
      <c r="AT4">
        <f t="shared" si="4"/>
        <v>0.95799999999999996</v>
      </c>
      <c r="AU4">
        <f t="shared" si="4"/>
        <v>0.95699999999999996</v>
      </c>
      <c r="AV4">
        <f t="shared" si="4"/>
        <v>0.95599999999999996</v>
      </c>
      <c r="AW4">
        <f t="shared" si="4"/>
        <v>0.95499999999999996</v>
      </c>
      <c r="AX4">
        <f t="shared" si="4"/>
        <v>0.95399999999999996</v>
      </c>
      <c r="AY4">
        <f t="shared" si="4"/>
        <v>0.95299999999999996</v>
      </c>
      <c r="AZ4">
        <f t="shared" si="4"/>
        <v>0.95199999999999996</v>
      </c>
      <c r="BA4">
        <f t="shared" si="4"/>
        <v>0.95099999999999996</v>
      </c>
      <c r="BB4">
        <f t="shared" ref="BB4:BK13" si="5">1-(1-$C4)*(BB$3)*$B$6</f>
        <v>0.95</v>
      </c>
      <c r="BC4">
        <f t="shared" si="5"/>
        <v>0.94899999999999995</v>
      </c>
      <c r="BD4">
        <f t="shared" si="5"/>
        <v>0.94799999999999995</v>
      </c>
      <c r="BE4">
        <f t="shared" si="5"/>
        <v>0.94699999999999995</v>
      </c>
      <c r="BF4">
        <f t="shared" si="5"/>
        <v>0.94599999999999995</v>
      </c>
      <c r="BG4">
        <f t="shared" si="5"/>
        <v>0.94499999999999995</v>
      </c>
      <c r="BH4">
        <f t="shared" si="5"/>
        <v>0.94399999999999995</v>
      </c>
      <c r="BI4">
        <f t="shared" si="5"/>
        <v>0.94300000000000006</v>
      </c>
      <c r="BJ4">
        <f t="shared" si="5"/>
        <v>0.94199999999999995</v>
      </c>
      <c r="BK4">
        <f t="shared" si="5"/>
        <v>0.94100000000000006</v>
      </c>
      <c r="BL4">
        <f t="shared" ref="BL4:BU13" si="6">1-(1-$C4)*(BL$3)*$B$6</f>
        <v>0.94</v>
      </c>
      <c r="BM4">
        <f t="shared" si="6"/>
        <v>0.93900000000000006</v>
      </c>
      <c r="BN4">
        <f t="shared" si="6"/>
        <v>0.93799999999999994</v>
      </c>
      <c r="BO4">
        <f t="shared" si="6"/>
        <v>0.93700000000000006</v>
      </c>
      <c r="BP4">
        <f t="shared" si="6"/>
        <v>0.93599999999999994</v>
      </c>
      <c r="BQ4">
        <f t="shared" si="6"/>
        <v>0.93500000000000005</v>
      </c>
      <c r="BR4">
        <f t="shared" si="6"/>
        <v>0.93399999999999994</v>
      </c>
      <c r="BS4">
        <f t="shared" si="6"/>
        <v>0.93300000000000005</v>
      </c>
      <c r="BT4">
        <f t="shared" si="6"/>
        <v>0.93199999999999994</v>
      </c>
      <c r="BU4">
        <f t="shared" si="6"/>
        <v>0.93100000000000005</v>
      </c>
      <c r="BV4">
        <f t="shared" ref="BV4:CE13" si="7">1-(1-$C4)*(BV$3)*$B$6</f>
        <v>0.93</v>
      </c>
      <c r="BW4">
        <f t="shared" si="7"/>
        <v>0.92900000000000005</v>
      </c>
      <c r="BX4">
        <f t="shared" si="7"/>
        <v>0.92800000000000005</v>
      </c>
      <c r="BY4">
        <f t="shared" si="7"/>
        <v>0.92700000000000005</v>
      </c>
      <c r="BZ4">
        <f t="shared" si="7"/>
        <v>0.92600000000000005</v>
      </c>
      <c r="CA4">
        <f t="shared" si="7"/>
        <v>0.92500000000000004</v>
      </c>
      <c r="CB4">
        <f t="shared" si="7"/>
        <v>0.92399999999999993</v>
      </c>
      <c r="CC4">
        <f t="shared" si="7"/>
        <v>0.92300000000000004</v>
      </c>
      <c r="CD4">
        <f t="shared" si="7"/>
        <v>0.92199999999999993</v>
      </c>
      <c r="CE4">
        <f t="shared" si="7"/>
        <v>0.92100000000000004</v>
      </c>
      <c r="CF4">
        <f t="shared" ref="CF4:CO13" si="8">1-(1-$C4)*(CF$3)*$B$6</f>
        <v>0.91999999999999993</v>
      </c>
      <c r="CG4">
        <f t="shared" si="8"/>
        <v>0.91900000000000004</v>
      </c>
      <c r="CH4">
        <f t="shared" si="8"/>
        <v>0.91800000000000004</v>
      </c>
      <c r="CI4">
        <f t="shared" si="8"/>
        <v>0.91700000000000004</v>
      </c>
      <c r="CJ4">
        <f t="shared" si="8"/>
        <v>0.91600000000000004</v>
      </c>
      <c r="CK4">
        <f t="shared" si="8"/>
        <v>0.91500000000000004</v>
      </c>
      <c r="CL4">
        <f t="shared" si="8"/>
        <v>0.91400000000000003</v>
      </c>
      <c r="CM4">
        <f t="shared" si="8"/>
        <v>0.91300000000000003</v>
      </c>
      <c r="CN4">
        <f t="shared" si="8"/>
        <v>0.91200000000000003</v>
      </c>
      <c r="CO4">
        <f t="shared" si="8"/>
        <v>0.91100000000000003</v>
      </c>
      <c r="CP4">
        <f t="shared" ref="CP4:CZ13" si="9">1-(1-$C4)*(CP$3)*$B$6</f>
        <v>0.91</v>
      </c>
      <c r="CQ4">
        <f t="shared" si="9"/>
        <v>0.90900000000000003</v>
      </c>
      <c r="CR4">
        <f t="shared" si="9"/>
        <v>0.90800000000000003</v>
      </c>
      <c r="CS4">
        <f t="shared" si="9"/>
        <v>0.90700000000000003</v>
      </c>
      <c r="CT4">
        <f t="shared" si="9"/>
        <v>0.90600000000000003</v>
      </c>
      <c r="CU4">
        <f t="shared" si="9"/>
        <v>0.90500000000000003</v>
      </c>
      <c r="CV4">
        <f t="shared" si="9"/>
        <v>0.90400000000000003</v>
      </c>
      <c r="CW4">
        <f t="shared" si="9"/>
        <v>0.90300000000000002</v>
      </c>
      <c r="CX4">
        <f t="shared" si="9"/>
        <v>0.90200000000000002</v>
      </c>
      <c r="CY4">
        <f t="shared" si="9"/>
        <v>0.90100000000000002</v>
      </c>
      <c r="CZ4">
        <f t="shared" si="9"/>
        <v>0.9</v>
      </c>
    </row>
    <row r="5" spans="1:104" x14ac:dyDescent="0.3">
      <c r="C5">
        <v>0.01</v>
      </c>
      <c r="D5">
        <f t="shared" si="0"/>
        <v>1</v>
      </c>
      <c r="E5">
        <f t="shared" si="0"/>
        <v>0.99900999999999995</v>
      </c>
      <c r="F5">
        <f t="shared" si="0"/>
        <v>0.99802000000000002</v>
      </c>
      <c r="G5">
        <f t="shared" si="0"/>
        <v>0.99702999999999997</v>
      </c>
      <c r="H5">
        <f t="shared" si="0"/>
        <v>0.99604000000000004</v>
      </c>
      <c r="I5">
        <f t="shared" si="0"/>
        <v>0.99504999999999999</v>
      </c>
      <c r="J5">
        <f t="shared" si="0"/>
        <v>0.99406000000000005</v>
      </c>
      <c r="K5">
        <f t="shared" si="0"/>
        <v>0.99307000000000001</v>
      </c>
      <c r="L5">
        <f t="shared" si="0"/>
        <v>0.99207999999999996</v>
      </c>
      <c r="M5">
        <f t="shared" si="0"/>
        <v>0.99109000000000003</v>
      </c>
      <c r="N5">
        <f t="shared" si="1"/>
        <v>0.99009999999999998</v>
      </c>
      <c r="O5">
        <f t="shared" si="1"/>
        <v>0.98911000000000004</v>
      </c>
      <c r="P5">
        <f t="shared" si="1"/>
        <v>0.98812</v>
      </c>
      <c r="Q5">
        <f t="shared" si="1"/>
        <v>0.98712999999999995</v>
      </c>
      <c r="R5">
        <f t="shared" si="1"/>
        <v>0.98614000000000002</v>
      </c>
      <c r="S5">
        <f t="shared" si="1"/>
        <v>0.98514999999999997</v>
      </c>
      <c r="T5">
        <f t="shared" si="1"/>
        <v>0.98416000000000003</v>
      </c>
      <c r="U5">
        <f t="shared" si="1"/>
        <v>0.98316999999999999</v>
      </c>
      <c r="V5">
        <f t="shared" si="1"/>
        <v>0.98218000000000005</v>
      </c>
      <c r="W5">
        <f t="shared" si="1"/>
        <v>0.98119000000000001</v>
      </c>
      <c r="X5">
        <f t="shared" si="2"/>
        <v>0.98019999999999996</v>
      </c>
      <c r="Y5">
        <f t="shared" si="2"/>
        <v>0.97921000000000002</v>
      </c>
      <c r="Z5">
        <f t="shared" si="2"/>
        <v>0.97821999999999998</v>
      </c>
      <c r="AA5">
        <f t="shared" si="2"/>
        <v>0.97723000000000004</v>
      </c>
      <c r="AB5">
        <f t="shared" si="2"/>
        <v>0.97624</v>
      </c>
      <c r="AC5">
        <f t="shared" si="2"/>
        <v>0.97524999999999995</v>
      </c>
      <c r="AD5">
        <f t="shared" si="2"/>
        <v>0.97426000000000001</v>
      </c>
      <c r="AE5">
        <f t="shared" si="2"/>
        <v>0.97326999999999997</v>
      </c>
      <c r="AF5">
        <f t="shared" si="2"/>
        <v>0.97228000000000003</v>
      </c>
      <c r="AG5">
        <f t="shared" si="2"/>
        <v>0.97128999999999999</v>
      </c>
      <c r="AH5">
        <f t="shared" si="3"/>
        <v>0.97030000000000005</v>
      </c>
      <c r="AI5">
        <f t="shared" si="3"/>
        <v>0.96931</v>
      </c>
      <c r="AJ5">
        <f t="shared" si="3"/>
        <v>0.96831999999999996</v>
      </c>
      <c r="AK5">
        <f t="shared" si="3"/>
        <v>0.96733000000000002</v>
      </c>
      <c r="AL5">
        <f t="shared" si="3"/>
        <v>0.96633999999999998</v>
      </c>
      <c r="AM5">
        <f t="shared" si="3"/>
        <v>0.96535000000000004</v>
      </c>
      <c r="AN5">
        <f t="shared" si="3"/>
        <v>0.96435999999999999</v>
      </c>
      <c r="AO5">
        <f t="shared" si="3"/>
        <v>0.96336999999999995</v>
      </c>
      <c r="AP5">
        <f t="shared" si="3"/>
        <v>0.96238000000000001</v>
      </c>
      <c r="AQ5">
        <f t="shared" si="3"/>
        <v>0.96138999999999997</v>
      </c>
      <c r="AR5">
        <f t="shared" si="4"/>
        <v>0.96040000000000003</v>
      </c>
      <c r="AS5">
        <f t="shared" si="4"/>
        <v>0.95940999999999999</v>
      </c>
      <c r="AT5">
        <f t="shared" si="4"/>
        <v>0.95842000000000005</v>
      </c>
      <c r="AU5">
        <f t="shared" si="4"/>
        <v>0.95743</v>
      </c>
      <c r="AV5">
        <f t="shared" si="4"/>
        <v>0.95643999999999996</v>
      </c>
      <c r="AW5">
        <f t="shared" si="4"/>
        <v>0.95545000000000002</v>
      </c>
      <c r="AX5">
        <f t="shared" si="4"/>
        <v>0.95445999999999998</v>
      </c>
      <c r="AY5">
        <f t="shared" si="4"/>
        <v>0.95347000000000004</v>
      </c>
      <c r="AZ5">
        <f t="shared" si="4"/>
        <v>0.95247999999999999</v>
      </c>
      <c r="BA5">
        <f t="shared" si="4"/>
        <v>0.95148999999999995</v>
      </c>
      <c r="BB5">
        <f t="shared" si="5"/>
        <v>0.95050000000000001</v>
      </c>
      <c r="BC5">
        <f t="shared" si="5"/>
        <v>0.94950999999999997</v>
      </c>
      <c r="BD5">
        <f t="shared" si="5"/>
        <v>0.94852000000000003</v>
      </c>
      <c r="BE5">
        <f t="shared" si="5"/>
        <v>0.94752999999999998</v>
      </c>
      <c r="BF5">
        <f t="shared" si="5"/>
        <v>0.94653999999999994</v>
      </c>
      <c r="BG5">
        <f t="shared" si="5"/>
        <v>0.94555</v>
      </c>
      <c r="BH5">
        <f t="shared" si="5"/>
        <v>0.94455999999999996</v>
      </c>
      <c r="BI5">
        <f t="shared" si="5"/>
        <v>0.94357000000000002</v>
      </c>
      <c r="BJ5">
        <f t="shared" si="5"/>
        <v>0.94257999999999997</v>
      </c>
      <c r="BK5">
        <f t="shared" si="5"/>
        <v>0.94159000000000004</v>
      </c>
      <c r="BL5">
        <f t="shared" si="6"/>
        <v>0.94059999999999999</v>
      </c>
      <c r="BM5">
        <f t="shared" si="6"/>
        <v>0.93961000000000006</v>
      </c>
      <c r="BN5">
        <f t="shared" si="6"/>
        <v>0.93862000000000001</v>
      </c>
      <c r="BO5">
        <f t="shared" si="6"/>
        <v>0.93762999999999996</v>
      </c>
      <c r="BP5">
        <f t="shared" si="6"/>
        <v>0.93664000000000003</v>
      </c>
      <c r="BQ5">
        <f t="shared" si="6"/>
        <v>0.93564999999999998</v>
      </c>
      <c r="BR5">
        <f t="shared" si="6"/>
        <v>0.93466000000000005</v>
      </c>
      <c r="BS5">
        <f t="shared" si="6"/>
        <v>0.93367</v>
      </c>
      <c r="BT5">
        <f t="shared" si="6"/>
        <v>0.93267999999999995</v>
      </c>
      <c r="BU5">
        <f t="shared" si="6"/>
        <v>0.93169000000000002</v>
      </c>
      <c r="BV5">
        <f t="shared" si="7"/>
        <v>0.93069999999999997</v>
      </c>
      <c r="BW5">
        <f t="shared" si="7"/>
        <v>0.92971000000000004</v>
      </c>
      <c r="BX5">
        <f t="shared" si="7"/>
        <v>0.92871999999999999</v>
      </c>
      <c r="BY5">
        <f t="shared" si="7"/>
        <v>0.92772999999999994</v>
      </c>
      <c r="BZ5">
        <f t="shared" si="7"/>
        <v>0.92674000000000001</v>
      </c>
      <c r="CA5">
        <f t="shared" si="7"/>
        <v>0.92574999999999996</v>
      </c>
      <c r="CB5">
        <f t="shared" si="7"/>
        <v>0.92476000000000003</v>
      </c>
      <c r="CC5">
        <f t="shared" si="7"/>
        <v>0.92376999999999998</v>
      </c>
      <c r="CD5">
        <f t="shared" si="7"/>
        <v>0.92277999999999993</v>
      </c>
      <c r="CE5">
        <f t="shared" si="7"/>
        <v>0.92179</v>
      </c>
      <c r="CF5">
        <f t="shared" si="8"/>
        <v>0.92079999999999995</v>
      </c>
      <c r="CG5">
        <f t="shared" si="8"/>
        <v>0.91981000000000002</v>
      </c>
      <c r="CH5">
        <f t="shared" si="8"/>
        <v>0.91881999999999997</v>
      </c>
      <c r="CI5">
        <f t="shared" si="8"/>
        <v>0.91783000000000003</v>
      </c>
      <c r="CJ5">
        <f t="shared" si="8"/>
        <v>0.91683999999999999</v>
      </c>
      <c r="CK5">
        <f t="shared" si="8"/>
        <v>0.91585000000000005</v>
      </c>
      <c r="CL5">
        <f t="shared" si="8"/>
        <v>0.91486000000000001</v>
      </c>
      <c r="CM5">
        <f t="shared" si="8"/>
        <v>0.91386999999999996</v>
      </c>
      <c r="CN5">
        <f t="shared" si="8"/>
        <v>0.91288000000000002</v>
      </c>
      <c r="CO5">
        <f t="shared" si="8"/>
        <v>0.91188999999999998</v>
      </c>
      <c r="CP5">
        <f t="shared" si="9"/>
        <v>0.91090000000000004</v>
      </c>
      <c r="CQ5">
        <f t="shared" si="9"/>
        <v>0.90991</v>
      </c>
      <c r="CR5">
        <f t="shared" si="9"/>
        <v>0.90891999999999995</v>
      </c>
      <c r="CS5">
        <f t="shared" si="9"/>
        <v>0.90793000000000001</v>
      </c>
      <c r="CT5">
        <f t="shared" si="9"/>
        <v>0.90693999999999997</v>
      </c>
      <c r="CU5">
        <f t="shared" si="9"/>
        <v>0.90595000000000003</v>
      </c>
      <c r="CV5">
        <f t="shared" si="9"/>
        <v>0.90495999999999999</v>
      </c>
      <c r="CW5">
        <f t="shared" si="9"/>
        <v>0.90396999999999994</v>
      </c>
      <c r="CX5">
        <f t="shared" si="9"/>
        <v>0.90298</v>
      </c>
      <c r="CY5">
        <f t="shared" si="9"/>
        <v>0.90198999999999996</v>
      </c>
      <c r="CZ5">
        <f t="shared" si="9"/>
        <v>0.90100000000000002</v>
      </c>
    </row>
    <row r="6" spans="1:104" x14ac:dyDescent="0.3">
      <c r="A6" t="s">
        <v>11</v>
      </c>
      <c r="B6">
        <v>0.1</v>
      </c>
      <c r="C6">
        <v>0.02</v>
      </c>
      <c r="D6">
        <f t="shared" si="0"/>
        <v>1</v>
      </c>
      <c r="E6">
        <f t="shared" si="0"/>
        <v>0.99902000000000002</v>
      </c>
      <c r="F6">
        <f t="shared" si="0"/>
        <v>0.99804000000000004</v>
      </c>
      <c r="G6">
        <f t="shared" si="0"/>
        <v>0.99705999999999995</v>
      </c>
      <c r="H6">
        <f t="shared" si="0"/>
        <v>0.99607999999999997</v>
      </c>
      <c r="I6">
        <f t="shared" si="0"/>
        <v>0.99509999999999998</v>
      </c>
      <c r="J6">
        <f t="shared" si="0"/>
        <v>0.99412</v>
      </c>
      <c r="K6">
        <f t="shared" si="0"/>
        <v>0.99314000000000002</v>
      </c>
      <c r="L6">
        <f t="shared" si="0"/>
        <v>0.99216000000000004</v>
      </c>
      <c r="M6">
        <f t="shared" si="0"/>
        <v>0.99117999999999995</v>
      </c>
      <c r="N6">
        <f t="shared" si="1"/>
        <v>0.99019999999999997</v>
      </c>
      <c r="O6">
        <f t="shared" si="1"/>
        <v>0.98921999999999999</v>
      </c>
      <c r="P6">
        <f t="shared" si="1"/>
        <v>0.98824000000000001</v>
      </c>
      <c r="Q6">
        <f t="shared" si="1"/>
        <v>0.98726000000000003</v>
      </c>
      <c r="R6">
        <f t="shared" si="1"/>
        <v>0.98628000000000005</v>
      </c>
      <c r="S6">
        <f t="shared" si="1"/>
        <v>0.98529999999999995</v>
      </c>
      <c r="T6">
        <f t="shared" si="1"/>
        <v>0.98431999999999997</v>
      </c>
      <c r="U6">
        <f t="shared" si="1"/>
        <v>0.98333999999999999</v>
      </c>
      <c r="V6">
        <f t="shared" si="1"/>
        <v>0.98236000000000001</v>
      </c>
      <c r="W6">
        <f t="shared" si="1"/>
        <v>0.98138000000000003</v>
      </c>
      <c r="X6">
        <f t="shared" si="2"/>
        <v>0.98040000000000005</v>
      </c>
      <c r="Y6">
        <f t="shared" si="2"/>
        <v>0.97941999999999996</v>
      </c>
      <c r="Z6">
        <f t="shared" si="2"/>
        <v>0.97843999999999998</v>
      </c>
      <c r="AA6">
        <f t="shared" si="2"/>
        <v>0.97746</v>
      </c>
      <c r="AB6">
        <f t="shared" si="2"/>
        <v>0.97648000000000001</v>
      </c>
      <c r="AC6">
        <f t="shared" si="2"/>
        <v>0.97550000000000003</v>
      </c>
      <c r="AD6">
        <f t="shared" si="2"/>
        <v>0.97452000000000005</v>
      </c>
      <c r="AE6">
        <f t="shared" si="2"/>
        <v>0.97353999999999996</v>
      </c>
      <c r="AF6">
        <f t="shared" si="2"/>
        <v>0.97255999999999998</v>
      </c>
      <c r="AG6">
        <f t="shared" si="2"/>
        <v>0.97158</v>
      </c>
      <c r="AH6">
        <f t="shared" si="3"/>
        <v>0.97060000000000002</v>
      </c>
      <c r="AI6">
        <f t="shared" si="3"/>
        <v>0.96962000000000004</v>
      </c>
      <c r="AJ6">
        <f t="shared" si="3"/>
        <v>0.96863999999999995</v>
      </c>
      <c r="AK6">
        <f t="shared" si="3"/>
        <v>0.96765999999999996</v>
      </c>
      <c r="AL6">
        <f t="shared" si="3"/>
        <v>0.96667999999999998</v>
      </c>
      <c r="AM6">
        <f t="shared" si="3"/>
        <v>0.9657</v>
      </c>
      <c r="AN6">
        <f t="shared" si="3"/>
        <v>0.96472000000000002</v>
      </c>
      <c r="AO6">
        <f t="shared" si="3"/>
        <v>0.96374000000000004</v>
      </c>
      <c r="AP6">
        <f t="shared" si="3"/>
        <v>0.96275999999999995</v>
      </c>
      <c r="AQ6">
        <f t="shared" si="3"/>
        <v>0.96177999999999997</v>
      </c>
      <c r="AR6">
        <f t="shared" si="4"/>
        <v>0.96079999999999999</v>
      </c>
      <c r="AS6">
        <f t="shared" si="4"/>
        <v>0.95982000000000001</v>
      </c>
      <c r="AT6">
        <f t="shared" si="4"/>
        <v>0.95884000000000003</v>
      </c>
      <c r="AU6">
        <f t="shared" si="4"/>
        <v>0.95786000000000004</v>
      </c>
      <c r="AV6">
        <f t="shared" si="4"/>
        <v>0.95687999999999995</v>
      </c>
      <c r="AW6">
        <f t="shared" si="4"/>
        <v>0.95589999999999997</v>
      </c>
      <c r="AX6">
        <f t="shared" si="4"/>
        <v>0.95491999999999999</v>
      </c>
      <c r="AY6">
        <f t="shared" si="4"/>
        <v>0.95394000000000001</v>
      </c>
      <c r="AZ6">
        <f t="shared" si="4"/>
        <v>0.95296000000000003</v>
      </c>
      <c r="BA6">
        <f t="shared" si="4"/>
        <v>0.95198000000000005</v>
      </c>
      <c r="BB6">
        <f t="shared" si="5"/>
        <v>0.95099999999999996</v>
      </c>
      <c r="BC6">
        <f t="shared" si="5"/>
        <v>0.95001999999999998</v>
      </c>
      <c r="BD6">
        <f t="shared" si="5"/>
        <v>0.94903999999999999</v>
      </c>
      <c r="BE6">
        <f t="shared" si="5"/>
        <v>0.94806000000000001</v>
      </c>
      <c r="BF6">
        <f t="shared" si="5"/>
        <v>0.94708000000000003</v>
      </c>
      <c r="BG6">
        <f t="shared" si="5"/>
        <v>0.94609999999999994</v>
      </c>
      <c r="BH6">
        <f t="shared" si="5"/>
        <v>0.94511999999999996</v>
      </c>
      <c r="BI6">
        <f t="shared" si="5"/>
        <v>0.94413999999999998</v>
      </c>
      <c r="BJ6">
        <f t="shared" si="5"/>
        <v>0.94316</v>
      </c>
      <c r="BK6">
        <f t="shared" si="5"/>
        <v>0.94218000000000002</v>
      </c>
      <c r="BL6">
        <f t="shared" si="6"/>
        <v>0.94120000000000004</v>
      </c>
      <c r="BM6">
        <f t="shared" si="6"/>
        <v>0.94022000000000006</v>
      </c>
      <c r="BN6">
        <f t="shared" si="6"/>
        <v>0.93923999999999996</v>
      </c>
      <c r="BO6">
        <f t="shared" si="6"/>
        <v>0.93825999999999998</v>
      </c>
      <c r="BP6">
        <f t="shared" si="6"/>
        <v>0.93728</v>
      </c>
      <c r="BQ6">
        <f t="shared" si="6"/>
        <v>0.93630000000000002</v>
      </c>
      <c r="BR6">
        <f t="shared" si="6"/>
        <v>0.93532000000000004</v>
      </c>
      <c r="BS6">
        <f t="shared" si="6"/>
        <v>0.93433999999999995</v>
      </c>
      <c r="BT6">
        <f t="shared" si="6"/>
        <v>0.93335999999999997</v>
      </c>
      <c r="BU6">
        <f t="shared" si="6"/>
        <v>0.93237999999999999</v>
      </c>
      <c r="BV6">
        <f t="shared" si="7"/>
        <v>0.93140000000000001</v>
      </c>
      <c r="BW6">
        <f t="shared" si="7"/>
        <v>0.93042000000000002</v>
      </c>
      <c r="BX6">
        <f t="shared" si="7"/>
        <v>0.92944000000000004</v>
      </c>
      <c r="BY6">
        <f t="shared" si="7"/>
        <v>0.92846000000000006</v>
      </c>
      <c r="BZ6">
        <f t="shared" si="7"/>
        <v>0.92747999999999997</v>
      </c>
      <c r="CA6">
        <f t="shared" si="7"/>
        <v>0.92649999999999999</v>
      </c>
      <c r="CB6">
        <f t="shared" si="7"/>
        <v>0.92552000000000001</v>
      </c>
      <c r="CC6">
        <f t="shared" si="7"/>
        <v>0.92454000000000003</v>
      </c>
      <c r="CD6">
        <f t="shared" si="7"/>
        <v>0.92355999999999994</v>
      </c>
      <c r="CE6">
        <f t="shared" si="7"/>
        <v>0.92257999999999996</v>
      </c>
      <c r="CF6">
        <f t="shared" si="8"/>
        <v>0.92159999999999997</v>
      </c>
      <c r="CG6">
        <f t="shared" si="8"/>
        <v>0.92061999999999999</v>
      </c>
      <c r="CH6">
        <f t="shared" si="8"/>
        <v>0.91964000000000001</v>
      </c>
      <c r="CI6">
        <f t="shared" si="8"/>
        <v>0.91866000000000003</v>
      </c>
      <c r="CJ6">
        <f t="shared" si="8"/>
        <v>0.91768000000000005</v>
      </c>
      <c r="CK6">
        <f t="shared" si="8"/>
        <v>0.91669999999999996</v>
      </c>
      <c r="CL6">
        <f t="shared" si="8"/>
        <v>0.91571999999999998</v>
      </c>
      <c r="CM6">
        <f t="shared" si="8"/>
        <v>0.91474</v>
      </c>
      <c r="CN6">
        <f t="shared" si="8"/>
        <v>0.91376000000000002</v>
      </c>
      <c r="CO6">
        <f t="shared" si="8"/>
        <v>0.91278000000000004</v>
      </c>
      <c r="CP6">
        <f t="shared" si="9"/>
        <v>0.91179999999999994</v>
      </c>
      <c r="CQ6">
        <f t="shared" si="9"/>
        <v>0.91081999999999996</v>
      </c>
      <c r="CR6">
        <f t="shared" si="9"/>
        <v>0.90983999999999998</v>
      </c>
      <c r="CS6">
        <f t="shared" si="9"/>
        <v>0.90886</v>
      </c>
      <c r="CT6">
        <f t="shared" si="9"/>
        <v>0.90788000000000002</v>
      </c>
      <c r="CU6">
        <f t="shared" si="9"/>
        <v>0.90690000000000004</v>
      </c>
      <c r="CV6">
        <f t="shared" si="9"/>
        <v>0.90592000000000006</v>
      </c>
      <c r="CW6">
        <f t="shared" si="9"/>
        <v>0.90493999999999997</v>
      </c>
      <c r="CX6">
        <f t="shared" si="9"/>
        <v>0.90395999999999999</v>
      </c>
      <c r="CY6">
        <f t="shared" si="9"/>
        <v>0.90298</v>
      </c>
      <c r="CZ6">
        <f t="shared" si="9"/>
        <v>0.90200000000000002</v>
      </c>
    </row>
    <row r="7" spans="1:104" x14ac:dyDescent="0.3">
      <c r="C7">
        <v>0.03</v>
      </c>
      <c r="D7">
        <f t="shared" si="0"/>
        <v>1</v>
      </c>
      <c r="E7">
        <f t="shared" si="0"/>
        <v>0.99902999999999997</v>
      </c>
      <c r="F7">
        <f t="shared" si="0"/>
        <v>0.99805999999999995</v>
      </c>
      <c r="G7">
        <f t="shared" si="0"/>
        <v>0.99709000000000003</v>
      </c>
      <c r="H7">
        <f t="shared" si="0"/>
        <v>0.99612000000000001</v>
      </c>
      <c r="I7">
        <f t="shared" si="0"/>
        <v>0.99514999999999998</v>
      </c>
      <c r="J7">
        <f t="shared" si="0"/>
        <v>0.99417999999999995</v>
      </c>
      <c r="K7">
        <f t="shared" si="0"/>
        <v>0.99321000000000004</v>
      </c>
      <c r="L7">
        <f t="shared" si="0"/>
        <v>0.99224000000000001</v>
      </c>
      <c r="M7">
        <f t="shared" si="0"/>
        <v>0.99126999999999998</v>
      </c>
      <c r="N7">
        <f t="shared" si="1"/>
        <v>0.99029999999999996</v>
      </c>
      <c r="O7">
        <f t="shared" si="1"/>
        <v>0.98933000000000004</v>
      </c>
      <c r="P7">
        <f t="shared" si="1"/>
        <v>0.98836000000000002</v>
      </c>
      <c r="Q7">
        <f t="shared" si="1"/>
        <v>0.98738999999999999</v>
      </c>
      <c r="R7">
        <f t="shared" si="1"/>
        <v>0.98641999999999996</v>
      </c>
      <c r="S7">
        <f t="shared" si="1"/>
        <v>0.98545000000000005</v>
      </c>
      <c r="T7">
        <f t="shared" si="1"/>
        <v>0.98448000000000002</v>
      </c>
      <c r="U7">
        <f t="shared" si="1"/>
        <v>0.98351</v>
      </c>
      <c r="V7">
        <f t="shared" si="1"/>
        <v>0.98253999999999997</v>
      </c>
      <c r="W7">
        <f t="shared" si="1"/>
        <v>0.98157000000000005</v>
      </c>
      <c r="X7">
        <f t="shared" si="2"/>
        <v>0.98060000000000003</v>
      </c>
      <c r="Y7">
        <f t="shared" si="2"/>
        <v>0.97963</v>
      </c>
      <c r="Z7">
        <f t="shared" si="2"/>
        <v>0.97865999999999997</v>
      </c>
      <c r="AA7">
        <f t="shared" si="2"/>
        <v>0.97768999999999995</v>
      </c>
      <c r="AB7">
        <f t="shared" si="2"/>
        <v>0.97672000000000003</v>
      </c>
      <c r="AC7">
        <f t="shared" si="2"/>
        <v>0.97575000000000001</v>
      </c>
      <c r="AD7">
        <f t="shared" si="2"/>
        <v>0.97477999999999998</v>
      </c>
      <c r="AE7">
        <f t="shared" si="2"/>
        <v>0.97380999999999995</v>
      </c>
      <c r="AF7">
        <f t="shared" si="2"/>
        <v>0.97284000000000004</v>
      </c>
      <c r="AG7">
        <f t="shared" si="2"/>
        <v>0.97187000000000001</v>
      </c>
      <c r="AH7">
        <f t="shared" si="3"/>
        <v>0.97089999999999999</v>
      </c>
      <c r="AI7">
        <f t="shared" si="3"/>
        <v>0.96992999999999996</v>
      </c>
      <c r="AJ7">
        <f t="shared" si="3"/>
        <v>0.96896000000000004</v>
      </c>
      <c r="AK7">
        <f t="shared" si="3"/>
        <v>0.96799000000000002</v>
      </c>
      <c r="AL7">
        <f t="shared" si="3"/>
        <v>0.96701999999999999</v>
      </c>
      <c r="AM7">
        <f t="shared" si="3"/>
        <v>0.96604999999999996</v>
      </c>
      <c r="AN7">
        <f t="shared" si="3"/>
        <v>0.96508000000000005</v>
      </c>
      <c r="AO7">
        <f t="shared" si="3"/>
        <v>0.96411000000000002</v>
      </c>
      <c r="AP7">
        <f t="shared" si="3"/>
        <v>0.96314</v>
      </c>
      <c r="AQ7">
        <f t="shared" si="3"/>
        <v>0.96216999999999997</v>
      </c>
      <c r="AR7">
        <f t="shared" si="4"/>
        <v>0.96120000000000005</v>
      </c>
      <c r="AS7">
        <f t="shared" si="4"/>
        <v>0.96023000000000003</v>
      </c>
      <c r="AT7">
        <f t="shared" si="4"/>
        <v>0.95926</v>
      </c>
      <c r="AU7">
        <f t="shared" si="4"/>
        <v>0.95828999999999998</v>
      </c>
      <c r="AV7">
        <f t="shared" si="4"/>
        <v>0.95731999999999995</v>
      </c>
      <c r="AW7">
        <f t="shared" si="4"/>
        <v>0.95635000000000003</v>
      </c>
      <c r="AX7">
        <f t="shared" si="4"/>
        <v>0.95538000000000001</v>
      </c>
      <c r="AY7">
        <f t="shared" si="4"/>
        <v>0.95440999999999998</v>
      </c>
      <c r="AZ7">
        <f t="shared" si="4"/>
        <v>0.95343999999999995</v>
      </c>
      <c r="BA7">
        <f t="shared" si="4"/>
        <v>0.95247000000000004</v>
      </c>
      <c r="BB7">
        <f t="shared" si="5"/>
        <v>0.95150000000000001</v>
      </c>
      <c r="BC7">
        <f t="shared" si="5"/>
        <v>0.95052999999999999</v>
      </c>
      <c r="BD7">
        <f t="shared" si="5"/>
        <v>0.94955999999999996</v>
      </c>
      <c r="BE7">
        <f t="shared" si="5"/>
        <v>0.94859000000000004</v>
      </c>
      <c r="BF7">
        <f t="shared" si="5"/>
        <v>0.94762000000000002</v>
      </c>
      <c r="BG7">
        <f t="shared" si="5"/>
        <v>0.94664999999999999</v>
      </c>
      <c r="BH7">
        <f t="shared" si="5"/>
        <v>0.94567999999999997</v>
      </c>
      <c r="BI7">
        <f t="shared" si="5"/>
        <v>0.94471000000000005</v>
      </c>
      <c r="BJ7">
        <f t="shared" si="5"/>
        <v>0.94374000000000002</v>
      </c>
      <c r="BK7">
        <f t="shared" si="5"/>
        <v>0.94277</v>
      </c>
      <c r="BL7">
        <f t="shared" si="6"/>
        <v>0.94179999999999997</v>
      </c>
      <c r="BM7">
        <f t="shared" si="6"/>
        <v>0.94083000000000006</v>
      </c>
      <c r="BN7">
        <f t="shared" si="6"/>
        <v>0.93986000000000003</v>
      </c>
      <c r="BO7">
        <f t="shared" si="6"/>
        <v>0.93889</v>
      </c>
      <c r="BP7">
        <f t="shared" si="6"/>
        <v>0.93791999999999998</v>
      </c>
      <c r="BQ7">
        <f t="shared" si="6"/>
        <v>0.93694999999999995</v>
      </c>
      <c r="BR7">
        <f t="shared" si="6"/>
        <v>0.93598000000000003</v>
      </c>
      <c r="BS7">
        <f t="shared" si="6"/>
        <v>0.93501000000000001</v>
      </c>
      <c r="BT7">
        <f t="shared" si="6"/>
        <v>0.93403999999999998</v>
      </c>
      <c r="BU7">
        <f t="shared" si="6"/>
        <v>0.93307000000000007</v>
      </c>
      <c r="BV7">
        <f t="shared" si="7"/>
        <v>0.93210000000000004</v>
      </c>
      <c r="BW7">
        <f t="shared" si="7"/>
        <v>0.93113000000000001</v>
      </c>
      <c r="BX7">
        <f t="shared" si="7"/>
        <v>0.93015999999999999</v>
      </c>
      <c r="BY7">
        <f t="shared" si="7"/>
        <v>0.92918999999999996</v>
      </c>
      <c r="BZ7">
        <f t="shared" si="7"/>
        <v>0.92822000000000005</v>
      </c>
      <c r="CA7">
        <f t="shared" si="7"/>
        <v>0.92725000000000002</v>
      </c>
      <c r="CB7">
        <f t="shared" si="7"/>
        <v>0.92627999999999999</v>
      </c>
      <c r="CC7">
        <f t="shared" si="7"/>
        <v>0.92530999999999997</v>
      </c>
      <c r="CD7">
        <f t="shared" si="7"/>
        <v>0.92433999999999994</v>
      </c>
      <c r="CE7">
        <f t="shared" si="7"/>
        <v>0.92337000000000002</v>
      </c>
      <c r="CF7">
        <f t="shared" si="8"/>
        <v>0.9224</v>
      </c>
      <c r="CG7">
        <f t="shared" si="8"/>
        <v>0.92142999999999997</v>
      </c>
      <c r="CH7">
        <f t="shared" si="8"/>
        <v>0.92046000000000006</v>
      </c>
      <c r="CI7">
        <f t="shared" si="8"/>
        <v>0.91949000000000003</v>
      </c>
      <c r="CJ7">
        <f t="shared" si="8"/>
        <v>0.91852</v>
      </c>
      <c r="CK7">
        <f t="shared" si="8"/>
        <v>0.91754999999999998</v>
      </c>
      <c r="CL7">
        <f t="shared" si="8"/>
        <v>0.91657999999999995</v>
      </c>
      <c r="CM7">
        <f t="shared" si="8"/>
        <v>0.91561000000000003</v>
      </c>
      <c r="CN7">
        <f t="shared" si="8"/>
        <v>0.91464000000000001</v>
      </c>
      <c r="CO7">
        <f t="shared" si="8"/>
        <v>0.91366999999999998</v>
      </c>
      <c r="CP7">
        <f t="shared" si="9"/>
        <v>0.91269999999999996</v>
      </c>
      <c r="CQ7">
        <f t="shared" si="9"/>
        <v>0.91172999999999993</v>
      </c>
      <c r="CR7">
        <f t="shared" si="9"/>
        <v>0.91076000000000001</v>
      </c>
      <c r="CS7">
        <f t="shared" si="9"/>
        <v>0.90978999999999999</v>
      </c>
      <c r="CT7">
        <f t="shared" si="9"/>
        <v>0.90881999999999996</v>
      </c>
      <c r="CU7">
        <f t="shared" si="9"/>
        <v>0.90785000000000005</v>
      </c>
      <c r="CV7">
        <f t="shared" si="9"/>
        <v>0.90688000000000002</v>
      </c>
      <c r="CW7">
        <f t="shared" si="9"/>
        <v>0.90590999999999999</v>
      </c>
      <c r="CX7">
        <f t="shared" si="9"/>
        <v>0.90493999999999997</v>
      </c>
      <c r="CY7">
        <f t="shared" si="9"/>
        <v>0.90396999999999994</v>
      </c>
      <c r="CZ7">
        <f t="shared" si="9"/>
        <v>0.90300000000000002</v>
      </c>
    </row>
    <row r="8" spans="1:104" x14ac:dyDescent="0.3">
      <c r="C8">
        <v>0.04</v>
      </c>
      <c r="D8">
        <f t="shared" si="0"/>
        <v>1</v>
      </c>
      <c r="E8">
        <f t="shared" si="0"/>
        <v>0.99904000000000004</v>
      </c>
      <c r="F8">
        <f t="shared" si="0"/>
        <v>0.99807999999999997</v>
      </c>
      <c r="G8">
        <f t="shared" si="0"/>
        <v>0.99712000000000001</v>
      </c>
      <c r="H8">
        <f t="shared" si="0"/>
        <v>0.99616000000000005</v>
      </c>
      <c r="I8">
        <f t="shared" si="0"/>
        <v>0.99519999999999997</v>
      </c>
      <c r="J8">
        <f t="shared" si="0"/>
        <v>0.99424000000000001</v>
      </c>
      <c r="K8">
        <f t="shared" si="0"/>
        <v>0.99328000000000005</v>
      </c>
      <c r="L8">
        <f t="shared" si="0"/>
        <v>0.99231999999999998</v>
      </c>
      <c r="M8">
        <f t="shared" si="0"/>
        <v>0.99136000000000002</v>
      </c>
      <c r="N8">
        <f t="shared" si="1"/>
        <v>0.99039999999999995</v>
      </c>
      <c r="O8">
        <f t="shared" si="1"/>
        <v>0.98943999999999999</v>
      </c>
      <c r="P8">
        <f t="shared" si="1"/>
        <v>0.98848000000000003</v>
      </c>
      <c r="Q8">
        <f t="shared" si="1"/>
        <v>0.98751999999999995</v>
      </c>
      <c r="R8">
        <f t="shared" si="1"/>
        <v>0.98655999999999999</v>
      </c>
      <c r="S8">
        <f t="shared" si="1"/>
        <v>0.98560000000000003</v>
      </c>
      <c r="T8">
        <f t="shared" si="1"/>
        <v>0.98463999999999996</v>
      </c>
      <c r="U8">
        <f t="shared" si="1"/>
        <v>0.98368</v>
      </c>
      <c r="V8">
        <f t="shared" si="1"/>
        <v>0.98272000000000004</v>
      </c>
      <c r="W8">
        <f t="shared" si="1"/>
        <v>0.98175999999999997</v>
      </c>
      <c r="X8">
        <f t="shared" si="2"/>
        <v>0.98080000000000001</v>
      </c>
      <c r="Y8">
        <f t="shared" si="2"/>
        <v>0.97984000000000004</v>
      </c>
      <c r="Z8">
        <f t="shared" si="2"/>
        <v>0.97887999999999997</v>
      </c>
      <c r="AA8">
        <f t="shared" si="2"/>
        <v>0.97792000000000001</v>
      </c>
      <c r="AB8">
        <f t="shared" si="2"/>
        <v>0.97696000000000005</v>
      </c>
      <c r="AC8">
        <f t="shared" si="2"/>
        <v>0.97599999999999998</v>
      </c>
      <c r="AD8">
        <f t="shared" si="2"/>
        <v>0.97504000000000002</v>
      </c>
      <c r="AE8">
        <f t="shared" si="2"/>
        <v>0.97408000000000006</v>
      </c>
      <c r="AF8">
        <f t="shared" si="2"/>
        <v>0.97311999999999999</v>
      </c>
      <c r="AG8">
        <f t="shared" si="2"/>
        <v>0.97216000000000002</v>
      </c>
      <c r="AH8">
        <f t="shared" si="3"/>
        <v>0.97119999999999995</v>
      </c>
      <c r="AI8">
        <f t="shared" si="3"/>
        <v>0.97023999999999999</v>
      </c>
      <c r="AJ8">
        <f t="shared" si="3"/>
        <v>0.96928000000000003</v>
      </c>
      <c r="AK8">
        <f t="shared" si="3"/>
        <v>0.96831999999999996</v>
      </c>
      <c r="AL8">
        <f t="shared" si="3"/>
        <v>0.96736</v>
      </c>
      <c r="AM8">
        <f t="shared" si="3"/>
        <v>0.96640000000000004</v>
      </c>
      <c r="AN8">
        <f t="shared" si="3"/>
        <v>0.96543999999999996</v>
      </c>
      <c r="AO8">
        <f t="shared" si="3"/>
        <v>0.96448</v>
      </c>
      <c r="AP8">
        <f t="shared" si="3"/>
        <v>0.96352000000000004</v>
      </c>
      <c r="AQ8">
        <f t="shared" si="3"/>
        <v>0.96255999999999997</v>
      </c>
      <c r="AR8">
        <f t="shared" si="4"/>
        <v>0.96160000000000001</v>
      </c>
      <c r="AS8">
        <f t="shared" si="4"/>
        <v>0.96064000000000005</v>
      </c>
      <c r="AT8">
        <f t="shared" si="4"/>
        <v>0.95967999999999998</v>
      </c>
      <c r="AU8">
        <f t="shared" si="4"/>
        <v>0.95872000000000002</v>
      </c>
      <c r="AV8">
        <f t="shared" si="4"/>
        <v>0.95775999999999994</v>
      </c>
      <c r="AW8">
        <f t="shared" si="4"/>
        <v>0.95679999999999998</v>
      </c>
      <c r="AX8">
        <f t="shared" si="4"/>
        <v>0.95584000000000002</v>
      </c>
      <c r="AY8">
        <f t="shared" si="4"/>
        <v>0.95487999999999995</v>
      </c>
      <c r="AZ8">
        <f t="shared" si="4"/>
        <v>0.95391999999999999</v>
      </c>
      <c r="BA8">
        <f t="shared" si="4"/>
        <v>0.95296000000000003</v>
      </c>
      <c r="BB8">
        <f t="shared" si="5"/>
        <v>0.95199999999999996</v>
      </c>
      <c r="BC8">
        <f t="shared" si="5"/>
        <v>0.95104</v>
      </c>
      <c r="BD8">
        <f t="shared" si="5"/>
        <v>0.95008000000000004</v>
      </c>
      <c r="BE8">
        <f t="shared" si="5"/>
        <v>0.94911999999999996</v>
      </c>
      <c r="BF8">
        <f t="shared" si="5"/>
        <v>0.94816</v>
      </c>
      <c r="BG8">
        <f t="shared" si="5"/>
        <v>0.94720000000000004</v>
      </c>
      <c r="BH8">
        <f t="shared" si="5"/>
        <v>0.94623999999999997</v>
      </c>
      <c r="BI8">
        <f t="shared" si="5"/>
        <v>0.94528000000000001</v>
      </c>
      <c r="BJ8">
        <f t="shared" si="5"/>
        <v>0.94432000000000005</v>
      </c>
      <c r="BK8">
        <f t="shared" si="5"/>
        <v>0.94335999999999998</v>
      </c>
      <c r="BL8">
        <f t="shared" si="6"/>
        <v>0.94240000000000002</v>
      </c>
      <c r="BM8">
        <f t="shared" si="6"/>
        <v>0.94144000000000005</v>
      </c>
      <c r="BN8">
        <f t="shared" si="6"/>
        <v>0.94047999999999998</v>
      </c>
      <c r="BO8">
        <f t="shared" si="6"/>
        <v>0.93952000000000002</v>
      </c>
      <c r="BP8">
        <f t="shared" si="6"/>
        <v>0.93856000000000006</v>
      </c>
      <c r="BQ8">
        <f t="shared" si="6"/>
        <v>0.93759999999999999</v>
      </c>
      <c r="BR8">
        <f t="shared" si="6"/>
        <v>0.93664000000000003</v>
      </c>
      <c r="BS8">
        <f t="shared" si="6"/>
        <v>0.93567999999999996</v>
      </c>
      <c r="BT8">
        <f t="shared" si="6"/>
        <v>0.93472</v>
      </c>
      <c r="BU8">
        <f t="shared" si="6"/>
        <v>0.93376000000000003</v>
      </c>
      <c r="BV8">
        <f t="shared" si="7"/>
        <v>0.93279999999999996</v>
      </c>
      <c r="BW8">
        <f t="shared" si="7"/>
        <v>0.93184</v>
      </c>
      <c r="BX8">
        <f t="shared" si="7"/>
        <v>0.93088000000000004</v>
      </c>
      <c r="BY8">
        <f t="shared" si="7"/>
        <v>0.92991999999999997</v>
      </c>
      <c r="BZ8">
        <f t="shared" si="7"/>
        <v>0.92896000000000001</v>
      </c>
      <c r="CA8">
        <f t="shared" si="7"/>
        <v>0.92800000000000005</v>
      </c>
      <c r="CB8">
        <f t="shared" si="7"/>
        <v>0.92703999999999998</v>
      </c>
      <c r="CC8">
        <f t="shared" si="7"/>
        <v>0.92608000000000001</v>
      </c>
      <c r="CD8">
        <f t="shared" si="7"/>
        <v>0.92511999999999994</v>
      </c>
      <c r="CE8">
        <f t="shared" si="7"/>
        <v>0.92415999999999998</v>
      </c>
      <c r="CF8">
        <f t="shared" si="8"/>
        <v>0.92320000000000002</v>
      </c>
      <c r="CG8">
        <f t="shared" si="8"/>
        <v>0.92223999999999995</v>
      </c>
      <c r="CH8">
        <f t="shared" si="8"/>
        <v>0.92127999999999999</v>
      </c>
      <c r="CI8">
        <f t="shared" si="8"/>
        <v>0.92032000000000003</v>
      </c>
      <c r="CJ8">
        <f t="shared" si="8"/>
        <v>0.91935999999999996</v>
      </c>
      <c r="CK8">
        <f t="shared" si="8"/>
        <v>0.91839999999999999</v>
      </c>
      <c r="CL8">
        <f t="shared" si="8"/>
        <v>0.91744000000000003</v>
      </c>
      <c r="CM8">
        <f t="shared" si="8"/>
        <v>0.91647999999999996</v>
      </c>
      <c r="CN8">
        <f t="shared" si="8"/>
        <v>0.91552</v>
      </c>
      <c r="CO8">
        <f t="shared" si="8"/>
        <v>0.91456000000000004</v>
      </c>
      <c r="CP8">
        <f t="shared" si="9"/>
        <v>0.91359999999999997</v>
      </c>
      <c r="CQ8">
        <f t="shared" si="9"/>
        <v>0.91264000000000001</v>
      </c>
      <c r="CR8">
        <f t="shared" si="9"/>
        <v>0.91168000000000005</v>
      </c>
      <c r="CS8">
        <f t="shared" si="9"/>
        <v>0.91071999999999997</v>
      </c>
      <c r="CT8">
        <f t="shared" si="9"/>
        <v>0.90976000000000001</v>
      </c>
      <c r="CU8">
        <f t="shared" si="9"/>
        <v>0.90880000000000005</v>
      </c>
      <c r="CV8">
        <f t="shared" si="9"/>
        <v>0.90783999999999998</v>
      </c>
      <c r="CW8">
        <f t="shared" si="9"/>
        <v>0.90688000000000002</v>
      </c>
      <c r="CX8">
        <f t="shared" si="9"/>
        <v>0.90592000000000006</v>
      </c>
      <c r="CY8">
        <f t="shared" si="9"/>
        <v>0.90495999999999999</v>
      </c>
      <c r="CZ8">
        <f t="shared" si="9"/>
        <v>0.90400000000000003</v>
      </c>
    </row>
    <row r="9" spans="1:104" x14ac:dyDescent="0.3">
      <c r="C9">
        <v>0.05</v>
      </c>
      <c r="D9">
        <f t="shared" si="0"/>
        <v>1</v>
      </c>
      <c r="E9">
        <f t="shared" si="0"/>
        <v>0.99904999999999999</v>
      </c>
      <c r="F9">
        <f t="shared" si="0"/>
        <v>0.99809999999999999</v>
      </c>
      <c r="G9">
        <f t="shared" si="0"/>
        <v>0.99714999999999998</v>
      </c>
      <c r="H9">
        <f t="shared" si="0"/>
        <v>0.99619999999999997</v>
      </c>
      <c r="I9">
        <f t="shared" si="0"/>
        <v>0.99524999999999997</v>
      </c>
      <c r="J9">
        <f t="shared" si="0"/>
        <v>0.99429999999999996</v>
      </c>
      <c r="K9">
        <f t="shared" si="0"/>
        <v>0.99334999999999996</v>
      </c>
      <c r="L9">
        <f t="shared" si="0"/>
        <v>0.99239999999999995</v>
      </c>
      <c r="M9">
        <f t="shared" si="0"/>
        <v>0.99145000000000005</v>
      </c>
      <c r="N9">
        <f t="shared" si="1"/>
        <v>0.99050000000000005</v>
      </c>
      <c r="O9">
        <f t="shared" si="1"/>
        <v>0.98955000000000004</v>
      </c>
      <c r="P9">
        <f t="shared" si="1"/>
        <v>0.98860000000000003</v>
      </c>
      <c r="Q9">
        <f t="shared" si="1"/>
        <v>0.98765000000000003</v>
      </c>
      <c r="R9">
        <f t="shared" si="1"/>
        <v>0.98670000000000002</v>
      </c>
      <c r="S9">
        <f t="shared" si="1"/>
        <v>0.98575000000000002</v>
      </c>
      <c r="T9">
        <f t="shared" si="1"/>
        <v>0.98480000000000001</v>
      </c>
      <c r="U9">
        <f t="shared" si="1"/>
        <v>0.98385</v>
      </c>
      <c r="V9">
        <f t="shared" si="1"/>
        <v>0.9829</v>
      </c>
      <c r="W9">
        <f t="shared" si="1"/>
        <v>0.98194999999999999</v>
      </c>
      <c r="X9">
        <f t="shared" si="2"/>
        <v>0.98099999999999998</v>
      </c>
      <c r="Y9">
        <f t="shared" si="2"/>
        <v>0.98004999999999998</v>
      </c>
      <c r="Z9">
        <f t="shared" si="2"/>
        <v>0.97909999999999997</v>
      </c>
      <c r="AA9">
        <f t="shared" si="2"/>
        <v>0.97814999999999996</v>
      </c>
      <c r="AB9">
        <f t="shared" si="2"/>
        <v>0.97719999999999996</v>
      </c>
      <c r="AC9">
        <f t="shared" si="2"/>
        <v>0.97624999999999995</v>
      </c>
      <c r="AD9">
        <f t="shared" si="2"/>
        <v>0.97530000000000006</v>
      </c>
      <c r="AE9">
        <f t="shared" si="2"/>
        <v>0.97435000000000005</v>
      </c>
      <c r="AF9">
        <f t="shared" si="2"/>
        <v>0.97340000000000004</v>
      </c>
      <c r="AG9">
        <f t="shared" si="2"/>
        <v>0.97245000000000004</v>
      </c>
      <c r="AH9">
        <f t="shared" si="3"/>
        <v>0.97150000000000003</v>
      </c>
      <c r="AI9">
        <f t="shared" si="3"/>
        <v>0.97055000000000002</v>
      </c>
      <c r="AJ9">
        <f t="shared" si="3"/>
        <v>0.96960000000000002</v>
      </c>
      <c r="AK9">
        <f t="shared" si="3"/>
        <v>0.96865000000000001</v>
      </c>
      <c r="AL9">
        <f t="shared" si="3"/>
        <v>0.9677</v>
      </c>
      <c r="AM9">
        <f t="shared" si="3"/>
        <v>0.96675</v>
      </c>
      <c r="AN9">
        <f t="shared" si="3"/>
        <v>0.96579999999999999</v>
      </c>
      <c r="AO9">
        <f t="shared" si="3"/>
        <v>0.96484999999999999</v>
      </c>
      <c r="AP9">
        <f t="shared" si="3"/>
        <v>0.96389999999999998</v>
      </c>
      <c r="AQ9">
        <f t="shared" si="3"/>
        <v>0.96294999999999997</v>
      </c>
      <c r="AR9">
        <f t="shared" si="4"/>
        <v>0.96199999999999997</v>
      </c>
      <c r="AS9">
        <f t="shared" si="4"/>
        <v>0.96104999999999996</v>
      </c>
      <c r="AT9">
        <f t="shared" si="4"/>
        <v>0.96009999999999995</v>
      </c>
      <c r="AU9">
        <f t="shared" si="4"/>
        <v>0.95914999999999995</v>
      </c>
      <c r="AV9">
        <f t="shared" si="4"/>
        <v>0.95819999999999994</v>
      </c>
      <c r="AW9">
        <f t="shared" si="4"/>
        <v>0.95725000000000005</v>
      </c>
      <c r="AX9">
        <f t="shared" si="4"/>
        <v>0.95630000000000004</v>
      </c>
      <c r="AY9">
        <f t="shared" si="4"/>
        <v>0.95535000000000003</v>
      </c>
      <c r="AZ9">
        <f t="shared" si="4"/>
        <v>0.95440000000000003</v>
      </c>
      <c r="BA9">
        <f t="shared" si="4"/>
        <v>0.95345000000000002</v>
      </c>
      <c r="BB9">
        <f t="shared" si="5"/>
        <v>0.95250000000000001</v>
      </c>
      <c r="BC9">
        <f t="shared" si="5"/>
        <v>0.95155000000000001</v>
      </c>
      <c r="BD9">
        <f t="shared" si="5"/>
        <v>0.9506</v>
      </c>
      <c r="BE9">
        <f t="shared" si="5"/>
        <v>0.94964999999999999</v>
      </c>
      <c r="BF9">
        <f t="shared" si="5"/>
        <v>0.94869999999999999</v>
      </c>
      <c r="BG9">
        <f t="shared" si="5"/>
        <v>0.94774999999999998</v>
      </c>
      <c r="BH9">
        <f t="shared" si="5"/>
        <v>0.94679999999999997</v>
      </c>
      <c r="BI9">
        <f t="shared" si="5"/>
        <v>0.94584999999999997</v>
      </c>
      <c r="BJ9">
        <f t="shared" si="5"/>
        <v>0.94489999999999996</v>
      </c>
      <c r="BK9">
        <f t="shared" si="5"/>
        <v>0.94394999999999996</v>
      </c>
      <c r="BL9">
        <f t="shared" si="6"/>
        <v>0.94300000000000006</v>
      </c>
      <c r="BM9">
        <f t="shared" si="6"/>
        <v>0.94205000000000005</v>
      </c>
      <c r="BN9">
        <f t="shared" si="6"/>
        <v>0.94110000000000005</v>
      </c>
      <c r="BO9">
        <f t="shared" si="6"/>
        <v>0.94015000000000004</v>
      </c>
      <c r="BP9">
        <f t="shared" si="6"/>
        <v>0.93920000000000003</v>
      </c>
      <c r="BQ9">
        <f t="shared" si="6"/>
        <v>0.93825000000000003</v>
      </c>
      <c r="BR9">
        <f t="shared" si="6"/>
        <v>0.93730000000000002</v>
      </c>
      <c r="BS9">
        <f t="shared" si="6"/>
        <v>0.93635000000000002</v>
      </c>
      <c r="BT9">
        <f t="shared" si="6"/>
        <v>0.93540000000000001</v>
      </c>
      <c r="BU9">
        <f t="shared" si="6"/>
        <v>0.93445</v>
      </c>
      <c r="BV9">
        <f t="shared" si="7"/>
        <v>0.9335</v>
      </c>
      <c r="BW9">
        <f t="shared" si="7"/>
        <v>0.93254999999999999</v>
      </c>
      <c r="BX9">
        <f t="shared" si="7"/>
        <v>0.93159999999999998</v>
      </c>
      <c r="BY9">
        <f t="shared" si="7"/>
        <v>0.93064999999999998</v>
      </c>
      <c r="BZ9">
        <f t="shared" si="7"/>
        <v>0.92969999999999997</v>
      </c>
      <c r="CA9">
        <f t="shared" si="7"/>
        <v>0.92874999999999996</v>
      </c>
      <c r="CB9">
        <f t="shared" si="7"/>
        <v>0.92779999999999996</v>
      </c>
      <c r="CC9">
        <f t="shared" si="7"/>
        <v>0.92684999999999995</v>
      </c>
      <c r="CD9">
        <f t="shared" si="7"/>
        <v>0.92589999999999995</v>
      </c>
      <c r="CE9">
        <f t="shared" si="7"/>
        <v>0.92494999999999994</v>
      </c>
      <c r="CF9">
        <f t="shared" si="8"/>
        <v>0.92399999999999993</v>
      </c>
      <c r="CG9">
        <f t="shared" si="8"/>
        <v>0.92305000000000004</v>
      </c>
      <c r="CH9">
        <f t="shared" si="8"/>
        <v>0.92210000000000003</v>
      </c>
      <c r="CI9">
        <f t="shared" si="8"/>
        <v>0.92115000000000002</v>
      </c>
      <c r="CJ9">
        <f t="shared" si="8"/>
        <v>0.92020000000000002</v>
      </c>
      <c r="CK9">
        <f t="shared" si="8"/>
        <v>0.91925000000000001</v>
      </c>
      <c r="CL9">
        <f t="shared" si="8"/>
        <v>0.91830000000000001</v>
      </c>
      <c r="CM9">
        <f t="shared" si="8"/>
        <v>0.91735</v>
      </c>
      <c r="CN9">
        <f t="shared" si="8"/>
        <v>0.91639999999999999</v>
      </c>
      <c r="CO9">
        <f t="shared" si="8"/>
        <v>0.91544999999999999</v>
      </c>
      <c r="CP9">
        <f t="shared" si="9"/>
        <v>0.91449999999999998</v>
      </c>
      <c r="CQ9">
        <f t="shared" si="9"/>
        <v>0.91354999999999997</v>
      </c>
      <c r="CR9">
        <f t="shared" si="9"/>
        <v>0.91259999999999997</v>
      </c>
      <c r="CS9">
        <f t="shared" si="9"/>
        <v>0.91164999999999996</v>
      </c>
      <c r="CT9">
        <f t="shared" si="9"/>
        <v>0.91070000000000007</v>
      </c>
      <c r="CU9">
        <f t="shared" si="9"/>
        <v>0.90975000000000006</v>
      </c>
      <c r="CV9">
        <f t="shared" si="9"/>
        <v>0.90880000000000005</v>
      </c>
      <c r="CW9">
        <f t="shared" si="9"/>
        <v>0.90785000000000005</v>
      </c>
      <c r="CX9">
        <f t="shared" si="9"/>
        <v>0.90690000000000004</v>
      </c>
      <c r="CY9">
        <f t="shared" si="9"/>
        <v>0.90595000000000003</v>
      </c>
      <c r="CZ9">
        <f t="shared" si="9"/>
        <v>0.90500000000000003</v>
      </c>
    </row>
    <row r="10" spans="1:104" x14ac:dyDescent="0.3">
      <c r="C10">
        <v>0.06</v>
      </c>
      <c r="D10">
        <f t="shared" si="0"/>
        <v>1</v>
      </c>
      <c r="E10">
        <f t="shared" si="0"/>
        <v>0.99905999999999995</v>
      </c>
      <c r="F10">
        <f t="shared" si="0"/>
        <v>0.99812000000000001</v>
      </c>
      <c r="G10">
        <f t="shared" si="0"/>
        <v>0.99717999999999996</v>
      </c>
      <c r="H10">
        <f t="shared" si="0"/>
        <v>0.99624000000000001</v>
      </c>
      <c r="I10">
        <f t="shared" si="0"/>
        <v>0.99529999999999996</v>
      </c>
      <c r="J10">
        <f t="shared" si="0"/>
        <v>0.99436000000000002</v>
      </c>
      <c r="K10">
        <f t="shared" si="0"/>
        <v>0.99341999999999997</v>
      </c>
      <c r="L10">
        <f t="shared" si="0"/>
        <v>0.99248000000000003</v>
      </c>
      <c r="M10">
        <f t="shared" si="0"/>
        <v>0.99153999999999998</v>
      </c>
      <c r="N10">
        <f t="shared" si="1"/>
        <v>0.99060000000000004</v>
      </c>
      <c r="O10">
        <f t="shared" si="1"/>
        <v>0.98965999999999998</v>
      </c>
      <c r="P10">
        <f t="shared" si="1"/>
        <v>0.98872000000000004</v>
      </c>
      <c r="Q10">
        <f t="shared" si="1"/>
        <v>0.98777999999999999</v>
      </c>
      <c r="R10">
        <f t="shared" si="1"/>
        <v>0.98684000000000005</v>
      </c>
      <c r="S10">
        <f t="shared" si="1"/>
        <v>0.9859</v>
      </c>
      <c r="T10">
        <f t="shared" si="1"/>
        <v>0.98495999999999995</v>
      </c>
      <c r="U10">
        <f t="shared" si="1"/>
        <v>0.98402000000000001</v>
      </c>
      <c r="V10">
        <f t="shared" si="1"/>
        <v>0.98307999999999995</v>
      </c>
      <c r="W10">
        <f t="shared" si="1"/>
        <v>0.98214000000000001</v>
      </c>
      <c r="X10">
        <f t="shared" si="2"/>
        <v>0.98119999999999996</v>
      </c>
      <c r="Y10">
        <f t="shared" si="2"/>
        <v>0.98026000000000002</v>
      </c>
      <c r="Z10">
        <f t="shared" si="2"/>
        <v>0.97931999999999997</v>
      </c>
      <c r="AA10">
        <f t="shared" si="2"/>
        <v>0.97838000000000003</v>
      </c>
      <c r="AB10">
        <f t="shared" si="2"/>
        <v>0.97743999999999998</v>
      </c>
      <c r="AC10">
        <f t="shared" si="2"/>
        <v>0.97650000000000003</v>
      </c>
      <c r="AD10">
        <f t="shared" si="2"/>
        <v>0.97555999999999998</v>
      </c>
      <c r="AE10">
        <f t="shared" si="2"/>
        <v>0.97462000000000004</v>
      </c>
      <c r="AF10">
        <f t="shared" si="2"/>
        <v>0.97367999999999999</v>
      </c>
      <c r="AG10">
        <f t="shared" si="2"/>
        <v>0.97274000000000005</v>
      </c>
      <c r="AH10">
        <f t="shared" si="3"/>
        <v>0.9718</v>
      </c>
      <c r="AI10">
        <f t="shared" si="3"/>
        <v>0.97086000000000006</v>
      </c>
      <c r="AJ10">
        <f t="shared" si="3"/>
        <v>0.96992</v>
      </c>
      <c r="AK10">
        <f t="shared" si="3"/>
        <v>0.96897999999999995</v>
      </c>
      <c r="AL10">
        <f t="shared" si="3"/>
        <v>0.96804000000000001</v>
      </c>
      <c r="AM10">
        <f t="shared" si="3"/>
        <v>0.96709999999999996</v>
      </c>
      <c r="AN10">
        <f t="shared" si="3"/>
        <v>0.96616000000000002</v>
      </c>
      <c r="AO10">
        <f t="shared" si="3"/>
        <v>0.96521999999999997</v>
      </c>
      <c r="AP10">
        <f t="shared" si="3"/>
        <v>0.96428000000000003</v>
      </c>
      <c r="AQ10">
        <f t="shared" si="3"/>
        <v>0.96333999999999997</v>
      </c>
      <c r="AR10">
        <f t="shared" si="4"/>
        <v>0.96240000000000003</v>
      </c>
      <c r="AS10">
        <f t="shared" si="4"/>
        <v>0.96145999999999998</v>
      </c>
      <c r="AT10">
        <f t="shared" si="4"/>
        <v>0.96052000000000004</v>
      </c>
      <c r="AU10">
        <f t="shared" si="4"/>
        <v>0.95957999999999999</v>
      </c>
      <c r="AV10">
        <f t="shared" si="4"/>
        <v>0.95864000000000005</v>
      </c>
      <c r="AW10">
        <f t="shared" si="4"/>
        <v>0.9577</v>
      </c>
      <c r="AX10">
        <f t="shared" si="4"/>
        <v>0.95676000000000005</v>
      </c>
      <c r="AY10">
        <f t="shared" si="4"/>
        <v>0.95582</v>
      </c>
      <c r="AZ10">
        <f t="shared" si="4"/>
        <v>0.95487999999999995</v>
      </c>
      <c r="BA10">
        <f t="shared" si="4"/>
        <v>0.95394000000000001</v>
      </c>
      <c r="BB10">
        <f t="shared" si="5"/>
        <v>0.95299999999999996</v>
      </c>
      <c r="BC10">
        <f t="shared" si="5"/>
        <v>0.95206000000000002</v>
      </c>
      <c r="BD10">
        <f t="shared" si="5"/>
        <v>0.95111999999999997</v>
      </c>
      <c r="BE10">
        <f t="shared" si="5"/>
        <v>0.95018000000000002</v>
      </c>
      <c r="BF10">
        <f t="shared" si="5"/>
        <v>0.94923999999999997</v>
      </c>
      <c r="BG10">
        <f t="shared" si="5"/>
        <v>0.94830000000000003</v>
      </c>
      <c r="BH10">
        <f t="shared" si="5"/>
        <v>0.94735999999999998</v>
      </c>
      <c r="BI10">
        <f t="shared" si="5"/>
        <v>0.94642000000000004</v>
      </c>
      <c r="BJ10">
        <f t="shared" si="5"/>
        <v>0.94547999999999999</v>
      </c>
      <c r="BK10">
        <f t="shared" si="5"/>
        <v>0.94454000000000005</v>
      </c>
      <c r="BL10">
        <f t="shared" si="6"/>
        <v>0.94359999999999999</v>
      </c>
      <c r="BM10">
        <f t="shared" si="6"/>
        <v>0.94266000000000005</v>
      </c>
      <c r="BN10">
        <f t="shared" si="6"/>
        <v>0.94172</v>
      </c>
      <c r="BO10">
        <f t="shared" si="6"/>
        <v>0.94077999999999995</v>
      </c>
      <c r="BP10">
        <f t="shared" si="6"/>
        <v>0.93984000000000001</v>
      </c>
      <c r="BQ10">
        <f t="shared" si="6"/>
        <v>0.93889999999999996</v>
      </c>
      <c r="BR10">
        <f t="shared" si="6"/>
        <v>0.93796000000000002</v>
      </c>
      <c r="BS10">
        <f t="shared" si="6"/>
        <v>0.93701999999999996</v>
      </c>
      <c r="BT10">
        <f t="shared" si="6"/>
        <v>0.93608000000000002</v>
      </c>
      <c r="BU10">
        <f t="shared" si="6"/>
        <v>0.93513999999999997</v>
      </c>
      <c r="BV10">
        <f t="shared" si="7"/>
        <v>0.93420000000000003</v>
      </c>
      <c r="BW10">
        <f t="shared" si="7"/>
        <v>0.93325999999999998</v>
      </c>
      <c r="BX10">
        <f t="shared" si="7"/>
        <v>0.93232000000000004</v>
      </c>
      <c r="BY10">
        <f t="shared" si="7"/>
        <v>0.93137999999999999</v>
      </c>
      <c r="BZ10">
        <f t="shared" si="7"/>
        <v>0.93044000000000004</v>
      </c>
      <c r="CA10">
        <f t="shared" si="7"/>
        <v>0.92949999999999999</v>
      </c>
      <c r="CB10">
        <f t="shared" si="7"/>
        <v>0.92856000000000005</v>
      </c>
      <c r="CC10">
        <f t="shared" si="7"/>
        <v>0.92762</v>
      </c>
      <c r="CD10">
        <f t="shared" si="7"/>
        <v>0.92667999999999995</v>
      </c>
      <c r="CE10">
        <f t="shared" si="7"/>
        <v>0.92574000000000001</v>
      </c>
      <c r="CF10">
        <f t="shared" si="8"/>
        <v>0.92479999999999996</v>
      </c>
      <c r="CG10">
        <f t="shared" si="8"/>
        <v>0.92386000000000001</v>
      </c>
      <c r="CH10">
        <f t="shared" si="8"/>
        <v>0.92291999999999996</v>
      </c>
      <c r="CI10">
        <f t="shared" si="8"/>
        <v>0.92198000000000002</v>
      </c>
      <c r="CJ10">
        <f t="shared" si="8"/>
        <v>0.92103999999999997</v>
      </c>
      <c r="CK10">
        <f t="shared" si="8"/>
        <v>0.92010000000000003</v>
      </c>
      <c r="CL10">
        <f t="shared" si="8"/>
        <v>0.91915999999999998</v>
      </c>
      <c r="CM10">
        <f t="shared" si="8"/>
        <v>0.91822000000000004</v>
      </c>
      <c r="CN10">
        <f t="shared" si="8"/>
        <v>0.91727999999999998</v>
      </c>
      <c r="CO10">
        <f t="shared" si="8"/>
        <v>0.91633999999999993</v>
      </c>
      <c r="CP10">
        <f t="shared" si="9"/>
        <v>0.91539999999999999</v>
      </c>
      <c r="CQ10">
        <f t="shared" si="9"/>
        <v>0.91446000000000005</v>
      </c>
      <c r="CR10">
        <f t="shared" si="9"/>
        <v>0.91352</v>
      </c>
      <c r="CS10">
        <f t="shared" si="9"/>
        <v>0.91257999999999995</v>
      </c>
      <c r="CT10">
        <f t="shared" si="9"/>
        <v>0.91164000000000001</v>
      </c>
      <c r="CU10">
        <f t="shared" si="9"/>
        <v>0.91070000000000007</v>
      </c>
      <c r="CV10">
        <f t="shared" si="9"/>
        <v>0.90976000000000001</v>
      </c>
      <c r="CW10">
        <f t="shared" si="9"/>
        <v>0.90881999999999996</v>
      </c>
      <c r="CX10">
        <f t="shared" si="9"/>
        <v>0.90788000000000002</v>
      </c>
      <c r="CY10">
        <f t="shared" si="9"/>
        <v>0.90693999999999997</v>
      </c>
      <c r="CZ10">
        <f t="shared" si="9"/>
        <v>0.90600000000000003</v>
      </c>
    </row>
    <row r="11" spans="1:104" x14ac:dyDescent="0.3">
      <c r="C11">
        <v>7.0000000000000007E-2</v>
      </c>
      <c r="D11">
        <f t="shared" si="0"/>
        <v>1</v>
      </c>
      <c r="E11">
        <f t="shared" si="0"/>
        <v>0.99907000000000001</v>
      </c>
      <c r="F11">
        <f t="shared" si="0"/>
        <v>0.99814000000000003</v>
      </c>
      <c r="G11">
        <f t="shared" si="0"/>
        <v>0.99721000000000004</v>
      </c>
      <c r="H11">
        <f t="shared" si="0"/>
        <v>0.99628000000000005</v>
      </c>
      <c r="I11">
        <f t="shared" si="0"/>
        <v>0.99534999999999996</v>
      </c>
      <c r="J11">
        <f t="shared" si="0"/>
        <v>0.99441999999999997</v>
      </c>
      <c r="K11">
        <f t="shared" si="0"/>
        <v>0.99348999999999998</v>
      </c>
      <c r="L11">
        <f t="shared" si="0"/>
        <v>0.99256</v>
      </c>
      <c r="M11">
        <f t="shared" si="0"/>
        <v>0.99163000000000001</v>
      </c>
      <c r="N11">
        <f t="shared" si="1"/>
        <v>0.99070000000000003</v>
      </c>
      <c r="O11">
        <f t="shared" si="1"/>
        <v>0.98977000000000004</v>
      </c>
      <c r="P11">
        <f t="shared" si="1"/>
        <v>0.98884000000000005</v>
      </c>
      <c r="Q11">
        <f t="shared" si="1"/>
        <v>0.98790999999999995</v>
      </c>
      <c r="R11">
        <f t="shared" si="1"/>
        <v>0.98697999999999997</v>
      </c>
      <c r="S11">
        <f t="shared" si="1"/>
        <v>0.98604999999999998</v>
      </c>
      <c r="T11">
        <f t="shared" si="1"/>
        <v>0.98512</v>
      </c>
      <c r="U11">
        <f t="shared" si="1"/>
        <v>0.98419000000000001</v>
      </c>
      <c r="V11">
        <f t="shared" si="1"/>
        <v>0.98326000000000002</v>
      </c>
      <c r="W11">
        <f t="shared" si="1"/>
        <v>0.98233000000000004</v>
      </c>
      <c r="X11">
        <f t="shared" si="2"/>
        <v>0.98140000000000005</v>
      </c>
      <c r="Y11">
        <f t="shared" si="2"/>
        <v>0.98046999999999995</v>
      </c>
      <c r="Z11">
        <f t="shared" si="2"/>
        <v>0.97953999999999997</v>
      </c>
      <c r="AA11">
        <f t="shared" si="2"/>
        <v>0.97860999999999998</v>
      </c>
      <c r="AB11">
        <f t="shared" si="2"/>
        <v>0.97767999999999999</v>
      </c>
      <c r="AC11">
        <f t="shared" si="2"/>
        <v>0.97675000000000001</v>
      </c>
      <c r="AD11">
        <f t="shared" si="2"/>
        <v>0.97582000000000002</v>
      </c>
      <c r="AE11">
        <f t="shared" si="2"/>
        <v>0.97489000000000003</v>
      </c>
      <c r="AF11">
        <f t="shared" si="2"/>
        <v>0.97396000000000005</v>
      </c>
      <c r="AG11">
        <f t="shared" si="2"/>
        <v>0.97303000000000006</v>
      </c>
      <c r="AH11">
        <f t="shared" si="3"/>
        <v>0.97209999999999996</v>
      </c>
      <c r="AI11">
        <f t="shared" si="3"/>
        <v>0.97116999999999998</v>
      </c>
      <c r="AJ11">
        <f t="shared" si="3"/>
        <v>0.97023999999999999</v>
      </c>
      <c r="AK11">
        <f t="shared" si="3"/>
        <v>0.96931</v>
      </c>
      <c r="AL11">
        <f t="shared" si="3"/>
        <v>0.96838000000000002</v>
      </c>
      <c r="AM11">
        <f t="shared" si="3"/>
        <v>0.96745000000000003</v>
      </c>
      <c r="AN11">
        <f t="shared" si="3"/>
        <v>0.96652000000000005</v>
      </c>
      <c r="AO11">
        <f t="shared" si="3"/>
        <v>0.96558999999999995</v>
      </c>
      <c r="AP11">
        <f t="shared" si="3"/>
        <v>0.96465999999999996</v>
      </c>
      <c r="AQ11">
        <f t="shared" si="3"/>
        <v>0.96372999999999998</v>
      </c>
      <c r="AR11">
        <f t="shared" si="4"/>
        <v>0.96279999999999999</v>
      </c>
      <c r="AS11">
        <f t="shared" si="4"/>
        <v>0.96187</v>
      </c>
      <c r="AT11">
        <f t="shared" si="4"/>
        <v>0.96094000000000002</v>
      </c>
      <c r="AU11">
        <f t="shared" si="4"/>
        <v>0.96001000000000003</v>
      </c>
      <c r="AV11">
        <f t="shared" si="4"/>
        <v>0.95908000000000004</v>
      </c>
      <c r="AW11">
        <f t="shared" si="4"/>
        <v>0.95815000000000006</v>
      </c>
      <c r="AX11">
        <f t="shared" si="4"/>
        <v>0.95721999999999996</v>
      </c>
      <c r="AY11">
        <f t="shared" si="4"/>
        <v>0.95628999999999997</v>
      </c>
      <c r="AZ11">
        <f t="shared" si="4"/>
        <v>0.95535999999999999</v>
      </c>
      <c r="BA11">
        <f t="shared" si="4"/>
        <v>0.95443</v>
      </c>
      <c r="BB11">
        <f t="shared" si="5"/>
        <v>0.95350000000000001</v>
      </c>
      <c r="BC11">
        <f t="shared" si="5"/>
        <v>0.95257000000000003</v>
      </c>
      <c r="BD11">
        <f t="shared" si="5"/>
        <v>0.95164000000000004</v>
      </c>
      <c r="BE11">
        <f t="shared" si="5"/>
        <v>0.95070999999999994</v>
      </c>
      <c r="BF11">
        <f t="shared" si="5"/>
        <v>0.94977999999999996</v>
      </c>
      <c r="BG11">
        <f t="shared" si="5"/>
        <v>0.94884999999999997</v>
      </c>
      <c r="BH11">
        <f t="shared" si="5"/>
        <v>0.94791999999999998</v>
      </c>
      <c r="BI11">
        <f t="shared" si="5"/>
        <v>0.94699</v>
      </c>
      <c r="BJ11">
        <f t="shared" si="5"/>
        <v>0.94606000000000001</v>
      </c>
      <c r="BK11">
        <f t="shared" si="5"/>
        <v>0.94513000000000003</v>
      </c>
      <c r="BL11">
        <f t="shared" si="6"/>
        <v>0.94420000000000004</v>
      </c>
      <c r="BM11">
        <f t="shared" si="6"/>
        <v>0.94327000000000005</v>
      </c>
      <c r="BN11">
        <f t="shared" si="6"/>
        <v>0.94233999999999996</v>
      </c>
      <c r="BO11">
        <f t="shared" si="6"/>
        <v>0.94140999999999997</v>
      </c>
      <c r="BP11">
        <f t="shared" si="6"/>
        <v>0.94047999999999998</v>
      </c>
      <c r="BQ11">
        <f t="shared" si="6"/>
        <v>0.93955</v>
      </c>
      <c r="BR11">
        <f t="shared" si="6"/>
        <v>0.93862000000000001</v>
      </c>
      <c r="BS11">
        <f t="shared" si="6"/>
        <v>0.93769000000000002</v>
      </c>
      <c r="BT11">
        <f t="shared" si="6"/>
        <v>0.93676000000000004</v>
      </c>
      <c r="BU11">
        <f t="shared" si="6"/>
        <v>0.93583000000000005</v>
      </c>
      <c r="BV11">
        <f t="shared" si="7"/>
        <v>0.93490000000000006</v>
      </c>
      <c r="BW11">
        <f t="shared" si="7"/>
        <v>0.93396999999999997</v>
      </c>
      <c r="BX11">
        <f t="shared" si="7"/>
        <v>0.93303999999999998</v>
      </c>
      <c r="BY11">
        <f t="shared" si="7"/>
        <v>0.93210999999999999</v>
      </c>
      <c r="BZ11">
        <f t="shared" si="7"/>
        <v>0.93118000000000001</v>
      </c>
      <c r="CA11">
        <f t="shared" si="7"/>
        <v>0.93025000000000002</v>
      </c>
      <c r="CB11">
        <f t="shared" si="7"/>
        <v>0.92932000000000003</v>
      </c>
      <c r="CC11">
        <f t="shared" si="7"/>
        <v>0.92839000000000005</v>
      </c>
      <c r="CD11">
        <f t="shared" si="7"/>
        <v>0.92745999999999995</v>
      </c>
      <c r="CE11">
        <f t="shared" si="7"/>
        <v>0.92652999999999996</v>
      </c>
      <c r="CF11">
        <f t="shared" si="8"/>
        <v>0.92559999999999998</v>
      </c>
      <c r="CG11">
        <f t="shared" si="8"/>
        <v>0.92466999999999999</v>
      </c>
      <c r="CH11">
        <f t="shared" si="8"/>
        <v>0.92374000000000001</v>
      </c>
      <c r="CI11">
        <f t="shared" si="8"/>
        <v>0.92281000000000002</v>
      </c>
      <c r="CJ11">
        <f t="shared" si="8"/>
        <v>0.92188000000000003</v>
      </c>
      <c r="CK11">
        <f t="shared" si="8"/>
        <v>0.92094999999999994</v>
      </c>
      <c r="CL11">
        <f t="shared" si="8"/>
        <v>0.92002000000000006</v>
      </c>
      <c r="CM11">
        <f t="shared" si="8"/>
        <v>0.91908999999999996</v>
      </c>
      <c r="CN11">
        <f t="shared" si="8"/>
        <v>0.91815999999999998</v>
      </c>
      <c r="CO11">
        <f t="shared" si="8"/>
        <v>0.91722999999999999</v>
      </c>
      <c r="CP11">
        <f t="shared" si="9"/>
        <v>0.9163</v>
      </c>
      <c r="CQ11">
        <f t="shared" si="9"/>
        <v>0.91537000000000002</v>
      </c>
      <c r="CR11">
        <f t="shared" si="9"/>
        <v>0.91444000000000003</v>
      </c>
      <c r="CS11">
        <f t="shared" si="9"/>
        <v>0.91351000000000004</v>
      </c>
      <c r="CT11">
        <f t="shared" si="9"/>
        <v>0.91257999999999995</v>
      </c>
      <c r="CU11">
        <f t="shared" si="9"/>
        <v>0.91164999999999996</v>
      </c>
      <c r="CV11">
        <f t="shared" si="9"/>
        <v>0.91071999999999997</v>
      </c>
      <c r="CW11">
        <f t="shared" si="9"/>
        <v>0.90978999999999999</v>
      </c>
      <c r="CX11">
        <f t="shared" si="9"/>
        <v>0.90886</v>
      </c>
      <c r="CY11">
        <f t="shared" si="9"/>
        <v>0.90793000000000001</v>
      </c>
      <c r="CZ11">
        <f t="shared" si="9"/>
        <v>0.90700000000000003</v>
      </c>
    </row>
    <row r="12" spans="1:104" x14ac:dyDescent="0.3">
      <c r="C12">
        <v>0.08</v>
      </c>
      <c r="D12">
        <f t="shared" si="0"/>
        <v>1</v>
      </c>
      <c r="E12">
        <f t="shared" si="0"/>
        <v>0.99907999999999997</v>
      </c>
      <c r="F12">
        <f t="shared" si="0"/>
        <v>0.99816000000000005</v>
      </c>
      <c r="G12">
        <f t="shared" si="0"/>
        <v>0.99724000000000002</v>
      </c>
      <c r="H12">
        <f t="shared" si="0"/>
        <v>0.99631999999999998</v>
      </c>
      <c r="I12">
        <f t="shared" si="0"/>
        <v>0.99539999999999995</v>
      </c>
      <c r="J12">
        <f t="shared" si="0"/>
        <v>0.99448000000000003</v>
      </c>
      <c r="K12">
        <f t="shared" si="0"/>
        <v>0.99356</v>
      </c>
      <c r="L12">
        <f t="shared" si="0"/>
        <v>0.99263999999999997</v>
      </c>
      <c r="M12">
        <f t="shared" si="0"/>
        <v>0.99172000000000005</v>
      </c>
      <c r="N12">
        <f t="shared" si="1"/>
        <v>0.99080000000000001</v>
      </c>
      <c r="O12">
        <f t="shared" si="1"/>
        <v>0.98987999999999998</v>
      </c>
      <c r="P12">
        <f t="shared" si="1"/>
        <v>0.98895999999999995</v>
      </c>
      <c r="Q12">
        <f t="shared" si="1"/>
        <v>0.98804000000000003</v>
      </c>
      <c r="R12">
        <f t="shared" si="1"/>
        <v>0.98712</v>
      </c>
      <c r="S12">
        <f t="shared" si="1"/>
        <v>0.98619999999999997</v>
      </c>
      <c r="T12">
        <f t="shared" si="1"/>
        <v>0.98528000000000004</v>
      </c>
      <c r="U12">
        <f t="shared" si="1"/>
        <v>0.98436000000000001</v>
      </c>
      <c r="V12">
        <f t="shared" si="1"/>
        <v>0.98343999999999998</v>
      </c>
      <c r="W12">
        <f t="shared" si="1"/>
        <v>0.98251999999999995</v>
      </c>
      <c r="X12">
        <f t="shared" si="2"/>
        <v>0.98160000000000003</v>
      </c>
      <c r="Y12">
        <f t="shared" si="2"/>
        <v>0.98068</v>
      </c>
      <c r="Z12">
        <f t="shared" si="2"/>
        <v>0.97975999999999996</v>
      </c>
      <c r="AA12">
        <f t="shared" si="2"/>
        <v>0.97884000000000004</v>
      </c>
      <c r="AB12">
        <f t="shared" si="2"/>
        <v>0.97792000000000001</v>
      </c>
      <c r="AC12">
        <f t="shared" si="2"/>
        <v>0.97699999999999998</v>
      </c>
      <c r="AD12">
        <f t="shared" si="2"/>
        <v>0.97607999999999995</v>
      </c>
      <c r="AE12">
        <f t="shared" si="2"/>
        <v>0.97516000000000003</v>
      </c>
      <c r="AF12">
        <f t="shared" si="2"/>
        <v>0.97423999999999999</v>
      </c>
      <c r="AG12">
        <f t="shared" si="2"/>
        <v>0.97331999999999996</v>
      </c>
      <c r="AH12">
        <f t="shared" si="3"/>
        <v>0.97240000000000004</v>
      </c>
      <c r="AI12">
        <f t="shared" si="3"/>
        <v>0.97148000000000001</v>
      </c>
      <c r="AJ12">
        <f t="shared" si="3"/>
        <v>0.97055999999999998</v>
      </c>
      <c r="AK12">
        <f t="shared" si="3"/>
        <v>0.96963999999999995</v>
      </c>
      <c r="AL12">
        <f t="shared" si="3"/>
        <v>0.96872000000000003</v>
      </c>
      <c r="AM12">
        <f t="shared" si="3"/>
        <v>0.96779999999999999</v>
      </c>
      <c r="AN12">
        <f t="shared" si="3"/>
        <v>0.96687999999999996</v>
      </c>
      <c r="AO12">
        <f t="shared" si="3"/>
        <v>0.96596000000000004</v>
      </c>
      <c r="AP12">
        <f t="shared" si="3"/>
        <v>0.96504000000000001</v>
      </c>
      <c r="AQ12">
        <f t="shared" si="3"/>
        <v>0.96411999999999998</v>
      </c>
      <c r="AR12">
        <f t="shared" si="4"/>
        <v>0.96319999999999995</v>
      </c>
      <c r="AS12">
        <f t="shared" si="4"/>
        <v>0.96228000000000002</v>
      </c>
      <c r="AT12">
        <f t="shared" si="4"/>
        <v>0.96135999999999999</v>
      </c>
      <c r="AU12">
        <f t="shared" si="4"/>
        <v>0.96043999999999996</v>
      </c>
      <c r="AV12">
        <f t="shared" si="4"/>
        <v>0.95952000000000004</v>
      </c>
      <c r="AW12">
        <f t="shared" si="4"/>
        <v>0.95860000000000001</v>
      </c>
      <c r="AX12">
        <f t="shared" si="4"/>
        <v>0.95767999999999998</v>
      </c>
      <c r="AY12">
        <f t="shared" si="4"/>
        <v>0.95676000000000005</v>
      </c>
      <c r="AZ12">
        <f t="shared" si="4"/>
        <v>0.95584000000000002</v>
      </c>
      <c r="BA12">
        <f t="shared" si="4"/>
        <v>0.95491999999999999</v>
      </c>
      <c r="BB12">
        <f t="shared" si="5"/>
        <v>0.95399999999999996</v>
      </c>
      <c r="BC12">
        <f t="shared" si="5"/>
        <v>0.95308000000000004</v>
      </c>
      <c r="BD12">
        <f t="shared" si="5"/>
        <v>0.95216000000000001</v>
      </c>
      <c r="BE12">
        <f t="shared" si="5"/>
        <v>0.95123999999999997</v>
      </c>
      <c r="BF12">
        <f t="shared" si="5"/>
        <v>0.95031999999999994</v>
      </c>
      <c r="BG12">
        <f t="shared" si="5"/>
        <v>0.94940000000000002</v>
      </c>
      <c r="BH12">
        <f t="shared" si="5"/>
        <v>0.94847999999999999</v>
      </c>
      <c r="BI12">
        <f t="shared" si="5"/>
        <v>0.94755999999999996</v>
      </c>
      <c r="BJ12">
        <f t="shared" si="5"/>
        <v>0.94664000000000004</v>
      </c>
      <c r="BK12">
        <f t="shared" si="5"/>
        <v>0.94572000000000001</v>
      </c>
      <c r="BL12">
        <f t="shared" si="6"/>
        <v>0.94479999999999997</v>
      </c>
      <c r="BM12">
        <f t="shared" si="6"/>
        <v>0.94388000000000005</v>
      </c>
      <c r="BN12">
        <f t="shared" si="6"/>
        <v>0.94296000000000002</v>
      </c>
      <c r="BO12">
        <f t="shared" si="6"/>
        <v>0.94203999999999999</v>
      </c>
      <c r="BP12">
        <f t="shared" si="6"/>
        <v>0.94111999999999996</v>
      </c>
      <c r="BQ12">
        <f t="shared" si="6"/>
        <v>0.94020000000000004</v>
      </c>
      <c r="BR12">
        <f t="shared" si="6"/>
        <v>0.93928</v>
      </c>
      <c r="BS12">
        <f t="shared" si="6"/>
        <v>0.93835999999999997</v>
      </c>
      <c r="BT12">
        <f t="shared" si="6"/>
        <v>0.93744000000000005</v>
      </c>
      <c r="BU12">
        <f t="shared" si="6"/>
        <v>0.93652000000000002</v>
      </c>
      <c r="BV12">
        <f t="shared" si="7"/>
        <v>0.93559999999999999</v>
      </c>
      <c r="BW12">
        <f t="shared" si="7"/>
        <v>0.93467999999999996</v>
      </c>
      <c r="BX12">
        <f t="shared" si="7"/>
        <v>0.93376000000000003</v>
      </c>
      <c r="BY12">
        <f t="shared" si="7"/>
        <v>0.93284</v>
      </c>
      <c r="BZ12">
        <f t="shared" si="7"/>
        <v>0.93191999999999997</v>
      </c>
      <c r="CA12">
        <f t="shared" si="7"/>
        <v>0.93100000000000005</v>
      </c>
      <c r="CB12">
        <f t="shared" si="7"/>
        <v>0.93008000000000002</v>
      </c>
      <c r="CC12">
        <f t="shared" si="7"/>
        <v>0.92915999999999999</v>
      </c>
      <c r="CD12">
        <f t="shared" si="7"/>
        <v>0.92823999999999995</v>
      </c>
      <c r="CE12">
        <f t="shared" si="7"/>
        <v>0.92732000000000003</v>
      </c>
      <c r="CF12">
        <f t="shared" si="8"/>
        <v>0.9264</v>
      </c>
      <c r="CG12">
        <f t="shared" si="8"/>
        <v>0.92547999999999997</v>
      </c>
      <c r="CH12">
        <f t="shared" si="8"/>
        <v>0.92456000000000005</v>
      </c>
      <c r="CI12">
        <f t="shared" si="8"/>
        <v>0.92364000000000002</v>
      </c>
      <c r="CJ12">
        <f t="shared" si="8"/>
        <v>0.92271999999999998</v>
      </c>
      <c r="CK12">
        <f t="shared" si="8"/>
        <v>0.92179999999999995</v>
      </c>
      <c r="CL12">
        <f t="shared" si="8"/>
        <v>0.92088000000000003</v>
      </c>
      <c r="CM12">
        <f t="shared" si="8"/>
        <v>0.91996</v>
      </c>
      <c r="CN12">
        <f t="shared" si="8"/>
        <v>0.91903999999999997</v>
      </c>
      <c r="CO12">
        <f t="shared" si="8"/>
        <v>0.91812000000000005</v>
      </c>
      <c r="CP12">
        <f t="shared" si="9"/>
        <v>0.91720000000000002</v>
      </c>
      <c r="CQ12">
        <f t="shared" si="9"/>
        <v>0.91627999999999998</v>
      </c>
      <c r="CR12">
        <f t="shared" si="9"/>
        <v>0.91535999999999995</v>
      </c>
      <c r="CS12">
        <f t="shared" si="9"/>
        <v>0.91444000000000003</v>
      </c>
      <c r="CT12">
        <f t="shared" si="9"/>
        <v>0.91352</v>
      </c>
      <c r="CU12">
        <f t="shared" si="9"/>
        <v>0.91259999999999997</v>
      </c>
      <c r="CV12">
        <f t="shared" si="9"/>
        <v>0.91168000000000005</v>
      </c>
      <c r="CW12">
        <f t="shared" si="9"/>
        <v>0.91076000000000001</v>
      </c>
      <c r="CX12">
        <f t="shared" si="9"/>
        <v>0.90983999999999998</v>
      </c>
      <c r="CY12">
        <f t="shared" si="9"/>
        <v>0.90891999999999995</v>
      </c>
      <c r="CZ12">
        <f t="shared" si="9"/>
        <v>0.90800000000000003</v>
      </c>
    </row>
    <row r="13" spans="1:104" x14ac:dyDescent="0.3">
      <c r="C13">
        <v>0.09</v>
      </c>
      <c r="D13">
        <f t="shared" si="0"/>
        <v>1</v>
      </c>
      <c r="E13">
        <f t="shared" si="0"/>
        <v>0.99909000000000003</v>
      </c>
      <c r="F13">
        <f t="shared" si="0"/>
        <v>0.99817999999999996</v>
      </c>
      <c r="G13">
        <f t="shared" si="0"/>
        <v>0.99726999999999999</v>
      </c>
      <c r="H13">
        <f t="shared" si="0"/>
        <v>0.99636000000000002</v>
      </c>
      <c r="I13">
        <f t="shared" si="0"/>
        <v>0.99544999999999995</v>
      </c>
      <c r="J13">
        <f t="shared" si="0"/>
        <v>0.99453999999999998</v>
      </c>
      <c r="K13">
        <f t="shared" si="0"/>
        <v>0.99363000000000001</v>
      </c>
      <c r="L13">
        <f t="shared" si="0"/>
        <v>0.99272000000000005</v>
      </c>
      <c r="M13">
        <f t="shared" si="0"/>
        <v>0.99180999999999997</v>
      </c>
      <c r="N13">
        <f t="shared" si="1"/>
        <v>0.9909</v>
      </c>
      <c r="O13">
        <f t="shared" si="1"/>
        <v>0.98999000000000004</v>
      </c>
      <c r="P13">
        <f t="shared" si="1"/>
        <v>0.98907999999999996</v>
      </c>
      <c r="Q13">
        <f t="shared" si="1"/>
        <v>0.98816999999999999</v>
      </c>
      <c r="R13">
        <f t="shared" si="1"/>
        <v>0.98726000000000003</v>
      </c>
      <c r="S13">
        <f t="shared" si="1"/>
        <v>0.98634999999999995</v>
      </c>
      <c r="T13">
        <f t="shared" si="1"/>
        <v>0.98543999999999998</v>
      </c>
      <c r="U13">
        <f t="shared" si="1"/>
        <v>0.98453000000000002</v>
      </c>
      <c r="V13">
        <f t="shared" si="1"/>
        <v>0.98362000000000005</v>
      </c>
      <c r="W13">
        <f t="shared" si="1"/>
        <v>0.98270999999999997</v>
      </c>
      <c r="X13">
        <f t="shared" si="2"/>
        <v>0.98180000000000001</v>
      </c>
      <c r="Y13">
        <f t="shared" si="2"/>
        <v>0.98089000000000004</v>
      </c>
      <c r="Z13">
        <f t="shared" si="2"/>
        <v>0.97997999999999996</v>
      </c>
      <c r="AA13">
        <f t="shared" si="2"/>
        <v>0.97907</v>
      </c>
      <c r="AB13">
        <f t="shared" si="2"/>
        <v>0.97816000000000003</v>
      </c>
      <c r="AC13">
        <f t="shared" si="2"/>
        <v>0.97724999999999995</v>
      </c>
      <c r="AD13">
        <f t="shared" si="2"/>
        <v>0.97633999999999999</v>
      </c>
      <c r="AE13">
        <f t="shared" si="2"/>
        <v>0.97543000000000002</v>
      </c>
      <c r="AF13">
        <f t="shared" si="2"/>
        <v>0.97452000000000005</v>
      </c>
      <c r="AG13">
        <f t="shared" si="2"/>
        <v>0.97360999999999998</v>
      </c>
      <c r="AH13">
        <f t="shared" si="3"/>
        <v>0.97270000000000001</v>
      </c>
      <c r="AI13">
        <f t="shared" si="3"/>
        <v>0.97179000000000004</v>
      </c>
      <c r="AJ13">
        <f t="shared" si="3"/>
        <v>0.97087999999999997</v>
      </c>
      <c r="AK13">
        <f t="shared" si="3"/>
        <v>0.96997</v>
      </c>
      <c r="AL13">
        <f t="shared" si="3"/>
        <v>0.96906000000000003</v>
      </c>
      <c r="AM13">
        <f t="shared" si="3"/>
        <v>0.96814999999999996</v>
      </c>
      <c r="AN13">
        <f t="shared" si="3"/>
        <v>0.96723999999999999</v>
      </c>
      <c r="AO13">
        <f t="shared" si="3"/>
        <v>0.96633000000000002</v>
      </c>
      <c r="AP13">
        <f t="shared" si="3"/>
        <v>0.96541999999999994</v>
      </c>
      <c r="AQ13">
        <f t="shared" si="3"/>
        <v>0.96450999999999998</v>
      </c>
      <c r="AR13">
        <f t="shared" si="4"/>
        <v>0.96360000000000001</v>
      </c>
      <c r="AS13">
        <f t="shared" si="4"/>
        <v>0.96269000000000005</v>
      </c>
      <c r="AT13">
        <f t="shared" si="4"/>
        <v>0.96177999999999997</v>
      </c>
      <c r="AU13">
        <f t="shared" si="4"/>
        <v>0.96087</v>
      </c>
      <c r="AV13">
        <f t="shared" si="4"/>
        <v>0.95996000000000004</v>
      </c>
      <c r="AW13">
        <f t="shared" si="4"/>
        <v>0.95904999999999996</v>
      </c>
      <c r="AX13">
        <f t="shared" si="4"/>
        <v>0.95813999999999999</v>
      </c>
      <c r="AY13">
        <f t="shared" si="4"/>
        <v>0.95723000000000003</v>
      </c>
      <c r="AZ13">
        <f t="shared" si="4"/>
        <v>0.95631999999999995</v>
      </c>
      <c r="BA13">
        <f t="shared" si="4"/>
        <v>0.95540999999999998</v>
      </c>
      <c r="BB13">
        <f t="shared" si="5"/>
        <v>0.95450000000000002</v>
      </c>
      <c r="BC13">
        <f t="shared" si="5"/>
        <v>0.95358999999999994</v>
      </c>
      <c r="BD13">
        <f t="shared" si="5"/>
        <v>0.95267999999999997</v>
      </c>
      <c r="BE13">
        <f t="shared" si="5"/>
        <v>0.95177</v>
      </c>
      <c r="BF13">
        <f t="shared" si="5"/>
        <v>0.95086000000000004</v>
      </c>
      <c r="BG13">
        <f t="shared" si="5"/>
        <v>0.94994999999999996</v>
      </c>
      <c r="BH13">
        <f t="shared" si="5"/>
        <v>0.94903999999999999</v>
      </c>
      <c r="BI13">
        <f t="shared" si="5"/>
        <v>0.94813000000000003</v>
      </c>
      <c r="BJ13">
        <f t="shared" si="5"/>
        <v>0.94721999999999995</v>
      </c>
      <c r="BK13">
        <f t="shared" si="5"/>
        <v>0.94630999999999998</v>
      </c>
      <c r="BL13">
        <f t="shared" si="6"/>
        <v>0.94540000000000002</v>
      </c>
      <c r="BM13">
        <f t="shared" si="6"/>
        <v>0.94449000000000005</v>
      </c>
      <c r="BN13">
        <f t="shared" si="6"/>
        <v>0.94357999999999997</v>
      </c>
      <c r="BO13">
        <f t="shared" si="6"/>
        <v>0.94267000000000001</v>
      </c>
      <c r="BP13">
        <f t="shared" si="6"/>
        <v>0.94176000000000004</v>
      </c>
      <c r="BQ13">
        <f t="shared" si="6"/>
        <v>0.94084999999999996</v>
      </c>
      <c r="BR13">
        <f t="shared" si="6"/>
        <v>0.93994</v>
      </c>
      <c r="BS13">
        <f t="shared" si="6"/>
        <v>0.93903000000000003</v>
      </c>
      <c r="BT13">
        <f t="shared" si="6"/>
        <v>0.93811999999999995</v>
      </c>
      <c r="BU13">
        <f t="shared" si="6"/>
        <v>0.93720999999999999</v>
      </c>
      <c r="BV13">
        <f t="shared" si="7"/>
        <v>0.93630000000000002</v>
      </c>
      <c r="BW13">
        <f t="shared" si="7"/>
        <v>0.93538999999999994</v>
      </c>
      <c r="BX13">
        <f t="shared" si="7"/>
        <v>0.93447999999999998</v>
      </c>
      <c r="BY13">
        <f t="shared" si="7"/>
        <v>0.93357000000000001</v>
      </c>
      <c r="BZ13">
        <f t="shared" si="7"/>
        <v>0.93266000000000004</v>
      </c>
      <c r="CA13">
        <f t="shared" si="7"/>
        <v>0.93174999999999997</v>
      </c>
      <c r="CB13">
        <f t="shared" si="7"/>
        <v>0.93084</v>
      </c>
      <c r="CC13">
        <f t="shared" si="7"/>
        <v>0.92993000000000003</v>
      </c>
      <c r="CD13">
        <f t="shared" si="7"/>
        <v>0.92901999999999996</v>
      </c>
      <c r="CE13">
        <f t="shared" si="7"/>
        <v>0.92810999999999999</v>
      </c>
      <c r="CF13">
        <f t="shared" si="8"/>
        <v>0.92720000000000002</v>
      </c>
      <c r="CG13">
        <f t="shared" si="8"/>
        <v>0.92628999999999995</v>
      </c>
      <c r="CH13">
        <f t="shared" si="8"/>
        <v>0.92537999999999998</v>
      </c>
      <c r="CI13">
        <f t="shared" si="8"/>
        <v>0.92447000000000001</v>
      </c>
      <c r="CJ13">
        <f t="shared" si="8"/>
        <v>0.92355999999999994</v>
      </c>
      <c r="CK13">
        <f t="shared" si="8"/>
        <v>0.92264999999999997</v>
      </c>
      <c r="CL13">
        <f t="shared" si="8"/>
        <v>0.92174</v>
      </c>
      <c r="CM13">
        <f t="shared" si="8"/>
        <v>0.92083000000000004</v>
      </c>
      <c r="CN13">
        <f t="shared" si="8"/>
        <v>0.91991999999999996</v>
      </c>
      <c r="CO13">
        <f t="shared" si="8"/>
        <v>0.91900999999999999</v>
      </c>
      <c r="CP13">
        <f t="shared" si="9"/>
        <v>0.91810000000000003</v>
      </c>
      <c r="CQ13">
        <f t="shared" si="9"/>
        <v>0.91718999999999995</v>
      </c>
      <c r="CR13">
        <f t="shared" si="9"/>
        <v>0.91627999999999998</v>
      </c>
      <c r="CS13">
        <f t="shared" si="9"/>
        <v>0.91537000000000002</v>
      </c>
      <c r="CT13">
        <f t="shared" si="9"/>
        <v>0.91446000000000005</v>
      </c>
      <c r="CU13">
        <f t="shared" si="9"/>
        <v>0.91354999999999997</v>
      </c>
      <c r="CV13">
        <f t="shared" si="9"/>
        <v>0.91264000000000001</v>
      </c>
      <c r="CW13">
        <f t="shared" si="9"/>
        <v>0.91172999999999993</v>
      </c>
      <c r="CX13">
        <f t="shared" si="9"/>
        <v>0.91081999999999996</v>
      </c>
      <c r="CY13">
        <f t="shared" si="9"/>
        <v>0.90991</v>
      </c>
      <c r="CZ13">
        <f t="shared" si="9"/>
        <v>0.90900000000000003</v>
      </c>
    </row>
    <row r="14" spans="1:104" x14ac:dyDescent="0.3">
      <c r="C14">
        <v>0.1</v>
      </c>
      <c r="D14">
        <f t="shared" ref="D14:M23" si="10">1-(1-$C14)*(D$3)*$B$6</f>
        <v>1</v>
      </c>
      <c r="E14">
        <f t="shared" si="10"/>
        <v>0.99909999999999999</v>
      </c>
      <c r="F14">
        <f t="shared" si="10"/>
        <v>0.99819999999999998</v>
      </c>
      <c r="G14">
        <f t="shared" si="10"/>
        <v>0.99729999999999996</v>
      </c>
      <c r="H14">
        <f t="shared" si="10"/>
        <v>0.99639999999999995</v>
      </c>
      <c r="I14">
        <f t="shared" si="10"/>
        <v>0.99550000000000005</v>
      </c>
      <c r="J14">
        <f t="shared" si="10"/>
        <v>0.99460000000000004</v>
      </c>
      <c r="K14">
        <f t="shared" si="10"/>
        <v>0.99370000000000003</v>
      </c>
      <c r="L14">
        <f t="shared" si="10"/>
        <v>0.99280000000000002</v>
      </c>
      <c r="M14">
        <f t="shared" si="10"/>
        <v>0.9919</v>
      </c>
      <c r="N14">
        <f t="shared" ref="N14:W23" si="11">1-(1-$C14)*(N$3)*$B$6</f>
        <v>0.99099999999999999</v>
      </c>
      <c r="O14">
        <f t="shared" si="11"/>
        <v>0.99009999999999998</v>
      </c>
      <c r="P14">
        <f t="shared" si="11"/>
        <v>0.98919999999999997</v>
      </c>
      <c r="Q14">
        <f t="shared" si="11"/>
        <v>0.98829999999999996</v>
      </c>
      <c r="R14">
        <f t="shared" si="11"/>
        <v>0.98739999999999994</v>
      </c>
      <c r="S14">
        <f t="shared" si="11"/>
        <v>0.98650000000000004</v>
      </c>
      <c r="T14">
        <f t="shared" si="11"/>
        <v>0.98560000000000003</v>
      </c>
      <c r="U14">
        <f t="shared" si="11"/>
        <v>0.98470000000000002</v>
      </c>
      <c r="V14">
        <f t="shared" si="11"/>
        <v>0.98380000000000001</v>
      </c>
      <c r="W14">
        <f t="shared" si="11"/>
        <v>0.9829</v>
      </c>
      <c r="X14">
        <f t="shared" ref="X14:AG23" si="12">1-(1-$C14)*(X$3)*$B$6</f>
        <v>0.98199999999999998</v>
      </c>
      <c r="Y14">
        <f t="shared" si="12"/>
        <v>0.98109999999999997</v>
      </c>
      <c r="Z14">
        <f t="shared" si="12"/>
        <v>0.98019999999999996</v>
      </c>
      <c r="AA14">
        <f t="shared" si="12"/>
        <v>0.97929999999999995</v>
      </c>
      <c r="AB14">
        <f t="shared" si="12"/>
        <v>0.97840000000000005</v>
      </c>
      <c r="AC14">
        <f t="shared" si="12"/>
        <v>0.97750000000000004</v>
      </c>
      <c r="AD14">
        <f t="shared" si="12"/>
        <v>0.97660000000000002</v>
      </c>
      <c r="AE14">
        <f t="shared" si="12"/>
        <v>0.97570000000000001</v>
      </c>
      <c r="AF14">
        <f t="shared" si="12"/>
        <v>0.9748</v>
      </c>
      <c r="AG14">
        <f t="shared" si="12"/>
        <v>0.97389999999999999</v>
      </c>
      <c r="AH14">
        <f t="shared" ref="AH14:AQ23" si="13">1-(1-$C14)*(AH$3)*$B$6</f>
        <v>0.97299999999999998</v>
      </c>
      <c r="AI14">
        <f t="shared" si="13"/>
        <v>0.97209999999999996</v>
      </c>
      <c r="AJ14">
        <f t="shared" si="13"/>
        <v>0.97119999999999995</v>
      </c>
      <c r="AK14">
        <f t="shared" si="13"/>
        <v>0.97029999999999994</v>
      </c>
      <c r="AL14">
        <f t="shared" si="13"/>
        <v>0.96940000000000004</v>
      </c>
      <c r="AM14">
        <f t="shared" si="13"/>
        <v>0.96850000000000003</v>
      </c>
      <c r="AN14">
        <f t="shared" si="13"/>
        <v>0.96760000000000002</v>
      </c>
      <c r="AO14">
        <f t="shared" si="13"/>
        <v>0.9667</v>
      </c>
      <c r="AP14">
        <f t="shared" si="13"/>
        <v>0.96579999999999999</v>
      </c>
      <c r="AQ14">
        <f t="shared" si="13"/>
        <v>0.96489999999999998</v>
      </c>
      <c r="AR14">
        <f t="shared" ref="AR14:BA23" si="14">1-(1-$C14)*(AR$3)*$B$6</f>
        <v>0.96399999999999997</v>
      </c>
      <c r="AS14">
        <f t="shared" si="14"/>
        <v>0.96309999999999996</v>
      </c>
      <c r="AT14">
        <f t="shared" si="14"/>
        <v>0.96219999999999994</v>
      </c>
      <c r="AU14">
        <f t="shared" si="14"/>
        <v>0.96130000000000004</v>
      </c>
      <c r="AV14">
        <f t="shared" si="14"/>
        <v>0.96040000000000003</v>
      </c>
      <c r="AW14">
        <f t="shared" si="14"/>
        <v>0.95950000000000002</v>
      </c>
      <c r="AX14">
        <f t="shared" si="14"/>
        <v>0.95860000000000001</v>
      </c>
      <c r="AY14">
        <f t="shared" si="14"/>
        <v>0.9577</v>
      </c>
      <c r="AZ14">
        <f t="shared" si="14"/>
        <v>0.95679999999999998</v>
      </c>
      <c r="BA14">
        <f t="shared" si="14"/>
        <v>0.95589999999999997</v>
      </c>
      <c r="BB14">
        <f t="shared" ref="BB14:BK23" si="15">1-(1-$C14)*(BB$3)*$B$6</f>
        <v>0.95499999999999996</v>
      </c>
      <c r="BC14">
        <f t="shared" si="15"/>
        <v>0.95409999999999995</v>
      </c>
      <c r="BD14">
        <f t="shared" si="15"/>
        <v>0.95320000000000005</v>
      </c>
      <c r="BE14">
        <f t="shared" si="15"/>
        <v>0.95230000000000004</v>
      </c>
      <c r="BF14">
        <f t="shared" si="15"/>
        <v>0.95140000000000002</v>
      </c>
      <c r="BG14">
        <f t="shared" si="15"/>
        <v>0.95050000000000001</v>
      </c>
      <c r="BH14">
        <f t="shared" si="15"/>
        <v>0.9496</v>
      </c>
      <c r="BI14">
        <f t="shared" si="15"/>
        <v>0.94869999999999999</v>
      </c>
      <c r="BJ14">
        <f t="shared" si="15"/>
        <v>0.94779999999999998</v>
      </c>
      <c r="BK14">
        <f t="shared" si="15"/>
        <v>0.94689999999999996</v>
      </c>
      <c r="BL14">
        <f t="shared" ref="BL14:BU23" si="16">1-(1-$C14)*(BL$3)*$B$6</f>
        <v>0.94599999999999995</v>
      </c>
      <c r="BM14">
        <f t="shared" si="16"/>
        <v>0.94510000000000005</v>
      </c>
      <c r="BN14">
        <f t="shared" si="16"/>
        <v>0.94420000000000004</v>
      </c>
      <c r="BO14">
        <f t="shared" si="16"/>
        <v>0.94330000000000003</v>
      </c>
      <c r="BP14">
        <f t="shared" si="16"/>
        <v>0.94240000000000002</v>
      </c>
      <c r="BQ14">
        <f t="shared" si="16"/>
        <v>0.9415</v>
      </c>
      <c r="BR14">
        <f t="shared" si="16"/>
        <v>0.94059999999999999</v>
      </c>
      <c r="BS14">
        <f t="shared" si="16"/>
        <v>0.93969999999999998</v>
      </c>
      <c r="BT14">
        <f t="shared" si="16"/>
        <v>0.93879999999999997</v>
      </c>
      <c r="BU14">
        <f t="shared" si="16"/>
        <v>0.93789999999999996</v>
      </c>
      <c r="BV14">
        <f t="shared" ref="BV14:CE23" si="17">1-(1-$C14)*(BV$3)*$B$6</f>
        <v>0.93700000000000006</v>
      </c>
      <c r="BW14">
        <f t="shared" si="17"/>
        <v>0.93610000000000004</v>
      </c>
      <c r="BX14">
        <f t="shared" si="17"/>
        <v>0.93520000000000003</v>
      </c>
      <c r="BY14">
        <f t="shared" si="17"/>
        <v>0.93430000000000002</v>
      </c>
      <c r="BZ14">
        <f t="shared" si="17"/>
        <v>0.93340000000000001</v>
      </c>
      <c r="CA14">
        <f t="shared" si="17"/>
        <v>0.9325</v>
      </c>
      <c r="CB14">
        <f t="shared" si="17"/>
        <v>0.93159999999999998</v>
      </c>
      <c r="CC14">
        <f t="shared" si="17"/>
        <v>0.93069999999999997</v>
      </c>
      <c r="CD14">
        <f t="shared" si="17"/>
        <v>0.92979999999999996</v>
      </c>
      <c r="CE14">
        <f t="shared" si="17"/>
        <v>0.92889999999999995</v>
      </c>
      <c r="CF14">
        <f t="shared" ref="CF14:CO23" si="18">1-(1-$C14)*(CF$3)*$B$6</f>
        <v>0.92799999999999994</v>
      </c>
      <c r="CG14">
        <f t="shared" si="18"/>
        <v>0.92710000000000004</v>
      </c>
      <c r="CH14">
        <f t="shared" si="18"/>
        <v>0.92620000000000002</v>
      </c>
      <c r="CI14">
        <f t="shared" si="18"/>
        <v>0.92530000000000001</v>
      </c>
      <c r="CJ14">
        <f t="shared" si="18"/>
        <v>0.9244</v>
      </c>
      <c r="CK14">
        <f t="shared" si="18"/>
        <v>0.92349999999999999</v>
      </c>
      <c r="CL14">
        <f t="shared" si="18"/>
        <v>0.92259999999999998</v>
      </c>
      <c r="CM14">
        <f t="shared" si="18"/>
        <v>0.92169999999999996</v>
      </c>
      <c r="CN14">
        <f t="shared" si="18"/>
        <v>0.92079999999999995</v>
      </c>
      <c r="CO14">
        <f t="shared" si="18"/>
        <v>0.91989999999999994</v>
      </c>
      <c r="CP14">
        <f t="shared" ref="CP14:CZ23" si="19">1-(1-$C14)*(CP$3)*$B$6</f>
        <v>0.91900000000000004</v>
      </c>
      <c r="CQ14">
        <f t="shared" si="19"/>
        <v>0.91810000000000003</v>
      </c>
      <c r="CR14">
        <f t="shared" si="19"/>
        <v>0.91720000000000002</v>
      </c>
      <c r="CS14">
        <f t="shared" si="19"/>
        <v>0.9163</v>
      </c>
      <c r="CT14">
        <f t="shared" si="19"/>
        <v>0.91539999999999999</v>
      </c>
      <c r="CU14">
        <f t="shared" si="19"/>
        <v>0.91449999999999998</v>
      </c>
      <c r="CV14">
        <f t="shared" si="19"/>
        <v>0.91359999999999997</v>
      </c>
      <c r="CW14">
        <f t="shared" si="19"/>
        <v>0.91269999999999996</v>
      </c>
      <c r="CX14">
        <f t="shared" si="19"/>
        <v>0.91179999999999994</v>
      </c>
      <c r="CY14">
        <f t="shared" si="19"/>
        <v>0.91090000000000004</v>
      </c>
      <c r="CZ14">
        <f t="shared" si="19"/>
        <v>0.91</v>
      </c>
    </row>
    <row r="15" spans="1:104" x14ac:dyDescent="0.3">
      <c r="C15">
        <v>0.11</v>
      </c>
      <c r="D15">
        <f t="shared" si="10"/>
        <v>1</v>
      </c>
      <c r="E15">
        <f t="shared" si="10"/>
        <v>0.99911000000000005</v>
      </c>
      <c r="F15">
        <f t="shared" si="10"/>
        <v>0.99822</v>
      </c>
      <c r="G15">
        <f t="shared" si="10"/>
        <v>0.99733000000000005</v>
      </c>
      <c r="H15">
        <f t="shared" si="10"/>
        <v>0.99643999999999999</v>
      </c>
      <c r="I15">
        <f t="shared" si="10"/>
        <v>0.99555000000000005</v>
      </c>
      <c r="J15">
        <f t="shared" si="10"/>
        <v>0.99465999999999999</v>
      </c>
      <c r="K15">
        <f t="shared" si="10"/>
        <v>0.99377000000000004</v>
      </c>
      <c r="L15">
        <f t="shared" si="10"/>
        <v>0.99287999999999998</v>
      </c>
      <c r="M15">
        <f t="shared" si="10"/>
        <v>0.99199000000000004</v>
      </c>
      <c r="N15">
        <f t="shared" si="11"/>
        <v>0.99109999999999998</v>
      </c>
      <c r="O15">
        <f t="shared" si="11"/>
        <v>0.99021000000000003</v>
      </c>
      <c r="P15">
        <f t="shared" si="11"/>
        <v>0.98931999999999998</v>
      </c>
      <c r="Q15">
        <f t="shared" si="11"/>
        <v>0.98843000000000003</v>
      </c>
      <c r="R15">
        <f t="shared" si="11"/>
        <v>0.98753999999999997</v>
      </c>
      <c r="S15">
        <f t="shared" si="11"/>
        <v>0.98665000000000003</v>
      </c>
      <c r="T15">
        <f t="shared" si="11"/>
        <v>0.98575999999999997</v>
      </c>
      <c r="U15">
        <f t="shared" si="11"/>
        <v>0.98487000000000002</v>
      </c>
      <c r="V15">
        <f t="shared" si="11"/>
        <v>0.98397999999999997</v>
      </c>
      <c r="W15">
        <f t="shared" si="11"/>
        <v>0.98309000000000002</v>
      </c>
      <c r="X15">
        <f t="shared" si="12"/>
        <v>0.98219999999999996</v>
      </c>
      <c r="Y15">
        <f t="shared" si="12"/>
        <v>0.98131000000000002</v>
      </c>
      <c r="Z15">
        <f t="shared" si="12"/>
        <v>0.98041999999999996</v>
      </c>
      <c r="AA15">
        <f t="shared" si="12"/>
        <v>0.97953000000000001</v>
      </c>
      <c r="AB15">
        <f t="shared" si="12"/>
        <v>0.97863999999999995</v>
      </c>
      <c r="AC15">
        <f t="shared" si="12"/>
        <v>0.97775000000000001</v>
      </c>
      <c r="AD15">
        <f t="shared" si="12"/>
        <v>0.97685999999999995</v>
      </c>
      <c r="AE15">
        <f t="shared" si="12"/>
        <v>0.97597</v>
      </c>
      <c r="AF15">
        <f t="shared" si="12"/>
        <v>0.97507999999999995</v>
      </c>
      <c r="AG15">
        <f t="shared" si="12"/>
        <v>0.97419</v>
      </c>
      <c r="AH15">
        <f t="shared" si="13"/>
        <v>0.97330000000000005</v>
      </c>
      <c r="AI15">
        <f t="shared" si="13"/>
        <v>0.97241</v>
      </c>
      <c r="AJ15">
        <f t="shared" si="13"/>
        <v>0.97152000000000005</v>
      </c>
      <c r="AK15">
        <f t="shared" si="13"/>
        <v>0.97062999999999999</v>
      </c>
      <c r="AL15">
        <f t="shared" si="13"/>
        <v>0.96974000000000005</v>
      </c>
      <c r="AM15">
        <f t="shared" si="13"/>
        <v>0.96884999999999999</v>
      </c>
      <c r="AN15">
        <f t="shared" si="13"/>
        <v>0.96796000000000004</v>
      </c>
      <c r="AO15">
        <f t="shared" si="13"/>
        <v>0.96706999999999999</v>
      </c>
      <c r="AP15">
        <f t="shared" si="13"/>
        <v>0.96618000000000004</v>
      </c>
      <c r="AQ15">
        <f t="shared" si="13"/>
        <v>0.96528999999999998</v>
      </c>
      <c r="AR15">
        <f t="shared" si="14"/>
        <v>0.96440000000000003</v>
      </c>
      <c r="AS15">
        <f t="shared" si="14"/>
        <v>0.96350999999999998</v>
      </c>
      <c r="AT15">
        <f t="shared" si="14"/>
        <v>0.96262000000000003</v>
      </c>
      <c r="AU15">
        <f t="shared" si="14"/>
        <v>0.96172999999999997</v>
      </c>
      <c r="AV15">
        <f t="shared" si="14"/>
        <v>0.96084000000000003</v>
      </c>
      <c r="AW15">
        <f t="shared" si="14"/>
        <v>0.95994999999999997</v>
      </c>
      <c r="AX15">
        <f t="shared" si="14"/>
        <v>0.95906000000000002</v>
      </c>
      <c r="AY15">
        <f t="shared" si="14"/>
        <v>0.95816999999999997</v>
      </c>
      <c r="AZ15">
        <f t="shared" si="14"/>
        <v>0.95728000000000002</v>
      </c>
      <c r="BA15">
        <f t="shared" si="14"/>
        <v>0.95638999999999996</v>
      </c>
      <c r="BB15">
        <f t="shared" si="15"/>
        <v>0.95550000000000002</v>
      </c>
      <c r="BC15">
        <f t="shared" si="15"/>
        <v>0.95460999999999996</v>
      </c>
      <c r="BD15">
        <f t="shared" si="15"/>
        <v>0.95372000000000001</v>
      </c>
      <c r="BE15">
        <f t="shared" si="15"/>
        <v>0.95282999999999995</v>
      </c>
      <c r="BF15">
        <f t="shared" si="15"/>
        <v>0.95194000000000001</v>
      </c>
      <c r="BG15">
        <f t="shared" si="15"/>
        <v>0.95104999999999995</v>
      </c>
      <c r="BH15">
        <f t="shared" si="15"/>
        <v>0.95016</v>
      </c>
      <c r="BI15">
        <f t="shared" si="15"/>
        <v>0.94927000000000006</v>
      </c>
      <c r="BJ15">
        <f t="shared" si="15"/>
        <v>0.94838</v>
      </c>
      <c r="BK15">
        <f t="shared" si="15"/>
        <v>0.94748999999999994</v>
      </c>
      <c r="BL15">
        <f t="shared" si="16"/>
        <v>0.9466</v>
      </c>
      <c r="BM15">
        <f t="shared" si="16"/>
        <v>0.94571000000000005</v>
      </c>
      <c r="BN15">
        <f t="shared" si="16"/>
        <v>0.94481999999999999</v>
      </c>
      <c r="BO15">
        <f t="shared" si="16"/>
        <v>0.94393000000000005</v>
      </c>
      <c r="BP15">
        <f t="shared" si="16"/>
        <v>0.94303999999999999</v>
      </c>
      <c r="BQ15">
        <f t="shared" si="16"/>
        <v>0.94215000000000004</v>
      </c>
      <c r="BR15">
        <f t="shared" si="16"/>
        <v>0.94125999999999999</v>
      </c>
      <c r="BS15">
        <f t="shared" si="16"/>
        <v>0.94037000000000004</v>
      </c>
      <c r="BT15">
        <f t="shared" si="16"/>
        <v>0.93947999999999998</v>
      </c>
      <c r="BU15">
        <f t="shared" si="16"/>
        <v>0.93859000000000004</v>
      </c>
      <c r="BV15">
        <f t="shared" si="17"/>
        <v>0.93769999999999998</v>
      </c>
      <c r="BW15">
        <f t="shared" si="17"/>
        <v>0.93681000000000003</v>
      </c>
      <c r="BX15">
        <f t="shared" si="17"/>
        <v>0.93591999999999997</v>
      </c>
      <c r="BY15">
        <f t="shared" si="17"/>
        <v>0.93503000000000003</v>
      </c>
      <c r="BZ15">
        <f t="shared" si="17"/>
        <v>0.93413999999999997</v>
      </c>
      <c r="CA15">
        <f t="shared" si="17"/>
        <v>0.93325000000000002</v>
      </c>
      <c r="CB15">
        <f t="shared" si="17"/>
        <v>0.93235999999999997</v>
      </c>
      <c r="CC15">
        <f t="shared" si="17"/>
        <v>0.93147000000000002</v>
      </c>
      <c r="CD15">
        <f t="shared" si="17"/>
        <v>0.93057999999999996</v>
      </c>
      <c r="CE15">
        <f t="shared" si="17"/>
        <v>0.92969000000000002</v>
      </c>
      <c r="CF15">
        <f t="shared" si="18"/>
        <v>0.92879999999999996</v>
      </c>
      <c r="CG15">
        <f t="shared" si="18"/>
        <v>0.92791000000000001</v>
      </c>
      <c r="CH15">
        <f t="shared" si="18"/>
        <v>0.92701999999999996</v>
      </c>
      <c r="CI15">
        <f t="shared" si="18"/>
        <v>0.92613000000000001</v>
      </c>
      <c r="CJ15">
        <f t="shared" si="18"/>
        <v>0.92524000000000006</v>
      </c>
      <c r="CK15">
        <f t="shared" si="18"/>
        <v>0.92435</v>
      </c>
      <c r="CL15">
        <f t="shared" si="18"/>
        <v>0.92345999999999995</v>
      </c>
      <c r="CM15">
        <f t="shared" si="18"/>
        <v>0.92257</v>
      </c>
      <c r="CN15">
        <f t="shared" si="18"/>
        <v>0.92168000000000005</v>
      </c>
      <c r="CO15">
        <f t="shared" si="18"/>
        <v>0.92079</v>
      </c>
      <c r="CP15">
        <f t="shared" si="19"/>
        <v>0.91989999999999994</v>
      </c>
      <c r="CQ15">
        <f t="shared" si="19"/>
        <v>0.91900999999999999</v>
      </c>
      <c r="CR15">
        <f t="shared" si="19"/>
        <v>0.91812000000000005</v>
      </c>
      <c r="CS15">
        <f t="shared" si="19"/>
        <v>0.91722999999999999</v>
      </c>
      <c r="CT15">
        <f t="shared" si="19"/>
        <v>0.91633999999999993</v>
      </c>
      <c r="CU15">
        <f t="shared" si="19"/>
        <v>0.91544999999999999</v>
      </c>
      <c r="CV15">
        <f t="shared" si="19"/>
        <v>0.91456000000000004</v>
      </c>
      <c r="CW15">
        <f t="shared" si="19"/>
        <v>0.91366999999999998</v>
      </c>
      <c r="CX15">
        <f t="shared" si="19"/>
        <v>0.91278000000000004</v>
      </c>
      <c r="CY15">
        <f t="shared" si="19"/>
        <v>0.91188999999999998</v>
      </c>
      <c r="CZ15">
        <f t="shared" si="19"/>
        <v>0.91100000000000003</v>
      </c>
    </row>
    <row r="16" spans="1:104" x14ac:dyDescent="0.3">
      <c r="C16">
        <v>0.12</v>
      </c>
      <c r="D16">
        <f t="shared" si="10"/>
        <v>1</v>
      </c>
      <c r="E16">
        <f t="shared" si="10"/>
        <v>0.99912000000000001</v>
      </c>
      <c r="F16">
        <f t="shared" si="10"/>
        <v>0.99824000000000002</v>
      </c>
      <c r="G16">
        <f t="shared" si="10"/>
        <v>0.99736000000000002</v>
      </c>
      <c r="H16">
        <f t="shared" si="10"/>
        <v>0.99648000000000003</v>
      </c>
      <c r="I16">
        <f t="shared" si="10"/>
        <v>0.99560000000000004</v>
      </c>
      <c r="J16">
        <f t="shared" si="10"/>
        <v>0.99472000000000005</v>
      </c>
      <c r="K16">
        <f t="shared" si="10"/>
        <v>0.99383999999999995</v>
      </c>
      <c r="L16">
        <f t="shared" si="10"/>
        <v>0.99295999999999995</v>
      </c>
      <c r="M16">
        <f t="shared" si="10"/>
        <v>0.99207999999999996</v>
      </c>
      <c r="N16">
        <f t="shared" si="11"/>
        <v>0.99119999999999997</v>
      </c>
      <c r="O16">
        <f t="shared" si="11"/>
        <v>0.99031999999999998</v>
      </c>
      <c r="P16">
        <f t="shared" si="11"/>
        <v>0.98943999999999999</v>
      </c>
      <c r="Q16">
        <f t="shared" si="11"/>
        <v>0.98855999999999999</v>
      </c>
      <c r="R16">
        <f t="shared" si="11"/>
        <v>0.98768</v>
      </c>
      <c r="S16">
        <f t="shared" si="11"/>
        <v>0.98680000000000001</v>
      </c>
      <c r="T16">
        <f t="shared" si="11"/>
        <v>0.98592000000000002</v>
      </c>
      <c r="U16">
        <f t="shared" si="11"/>
        <v>0.98504000000000003</v>
      </c>
      <c r="V16">
        <f t="shared" si="11"/>
        <v>0.98416000000000003</v>
      </c>
      <c r="W16">
        <f t="shared" si="11"/>
        <v>0.98328000000000004</v>
      </c>
      <c r="X16">
        <f t="shared" si="12"/>
        <v>0.98240000000000005</v>
      </c>
      <c r="Y16">
        <f t="shared" si="12"/>
        <v>0.98151999999999995</v>
      </c>
      <c r="Z16">
        <f t="shared" si="12"/>
        <v>0.98063999999999996</v>
      </c>
      <c r="AA16">
        <f t="shared" si="12"/>
        <v>0.97975999999999996</v>
      </c>
      <c r="AB16">
        <f t="shared" si="12"/>
        <v>0.97887999999999997</v>
      </c>
      <c r="AC16">
        <f t="shared" si="12"/>
        <v>0.97799999999999998</v>
      </c>
      <c r="AD16">
        <f t="shared" si="12"/>
        <v>0.97711999999999999</v>
      </c>
      <c r="AE16">
        <f t="shared" si="12"/>
        <v>0.97624</v>
      </c>
      <c r="AF16">
        <f t="shared" si="12"/>
        <v>0.97536</v>
      </c>
      <c r="AG16">
        <f t="shared" si="12"/>
        <v>0.97448000000000001</v>
      </c>
      <c r="AH16">
        <f t="shared" si="13"/>
        <v>0.97360000000000002</v>
      </c>
      <c r="AI16">
        <f t="shared" si="13"/>
        <v>0.97272000000000003</v>
      </c>
      <c r="AJ16">
        <f t="shared" si="13"/>
        <v>0.97184000000000004</v>
      </c>
      <c r="AK16">
        <f t="shared" si="13"/>
        <v>0.97096000000000005</v>
      </c>
      <c r="AL16">
        <f t="shared" si="13"/>
        <v>0.97008000000000005</v>
      </c>
      <c r="AM16">
        <f t="shared" si="13"/>
        <v>0.96919999999999995</v>
      </c>
      <c r="AN16">
        <f t="shared" si="13"/>
        <v>0.96831999999999996</v>
      </c>
      <c r="AO16">
        <f t="shared" si="13"/>
        <v>0.96743999999999997</v>
      </c>
      <c r="AP16">
        <f t="shared" si="13"/>
        <v>0.96655999999999997</v>
      </c>
      <c r="AQ16">
        <f t="shared" si="13"/>
        <v>0.96567999999999998</v>
      </c>
      <c r="AR16">
        <f t="shared" si="14"/>
        <v>0.96479999999999999</v>
      </c>
      <c r="AS16">
        <f t="shared" si="14"/>
        <v>0.96392</v>
      </c>
      <c r="AT16">
        <f t="shared" si="14"/>
        <v>0.96304000000000001</v>
      </c>
      <c r="AU16">
        <f t="shared" si="14"/>
        <v>0.96216000000000002</v>
      </c>
      <c r="AV16">
        <f t="shared" si="14"/>
        <v>0.96128000000000002</v>
      </c>
      <c r="AW16">
        <f t="shared" si="14"/>
        <v>0.96040000000000003</v>
      </c>
      <c r="AX16">
        <f t="shared" si="14"/>
        <v>0.95952000000000004</v>
      </c>
      <c r="AY16">
        <f t="shared" si="14"/>
        <v>0.95864000000000005</v>
      </c>
      <c r="AZ16">
        <f t="shared" si="14"/>
        <v>0.95775999999999994</v>
      </c>
      <c r="BA16">
        <f t="shared" si="14"/>
        <v>0.95687999999999995</v>
      </c>
      <c r="BB16">
        <f t="shared" si="15"/>
        <v>0.95599999999999996</v>
      </c>
      <c r="BC16">
        <f t="shared" si="15"/>
        <v>0.95511999999999997</v>
      </c>
      <c r="BD16">
        <f t="shared" si="15"/>
        <v>0.95423999999999998</v>
      </c>
      <c r="BE16">
        <f t="shared" si="15"/>
        <v>0.95335999999999999</v>
      </c>
      <c r="BF16">
        <f t="shared" si="15"/>
        <v>0.95247999999999999</v>
      </c>
      <c r="BG16">
        <f t="shared" si="15"/>
        <v>0.9516</v>
      </c>
      <c r="BH16">
        <f t="shared" si="15"/>
        <v>0.95072000000000001</v>
      </c>
      <c r="BI16">
        <f t="shared" si="15"/>
        <v>0.94984000000000002</v>
      </c>
      <c r="BJ16">
        <f t="shared" si="15"/>
        <v>0.94896000000000003</v>
      </c>
      <c r="BK16">
        <f t="shared" si="15"/>
        <v>0.94808000000000003</v>
      </c>
      <c r="BL16">
        <f t="shared" si="16"/>
        <v>0.94720000000000004</v>
      </c>
      <c r="BM16">
        <f t="shared" si="16"/>
        <v>0.94632000000000005</v>
      </c>
      <c r="BN16">
        <f t="shared" si="16"/>
        <v>0.94544000000000006</v>
      </c>
      <c r="BO16">
        <f t="shared" si="16"/>
        <v>0.94455999999999996</v>
      </c>
      <c r="BP16">
        <f t="shared" si="16"/>
        <v>0.94367999999999996</v>
      </c>
      <c r="BQ16">
        <f t="shared" si="16"/>
        <v>0.94279999999999997</v>
      </c>
      <c r="BR16">
        <f t="shared" si="16"/>
        <v>0.94191999999999998</v>
      </c>
      <c r="BS16">
        <f t="shared" si="16"/>
        <v>0.94103999999999999</v>
      </c>
      <c r="BT16">
        <f t="shared" si="16"/>
        <v>0.94016</v>
      </c>
      <c r="BU16">
        <f t="shared" si="16"/>
        <v>0.93928</v>
      </c>
      <c r="BV16">
        <f t="shared" si="17"/>
        <v>0.93840000000000001</v>
      </c>
      <c r="BW16">
        <f t="shared" si="17"/>
        <v>0.93752000000000002</v>
      </c>
      <c r="BX16">
        <f t="shared" si="17"/>
        <v>0.93664000000000003</v>
      </c>
      <c r="BY16">
        <f t="shared" si="17"/>
        <v>0.93576000000000004</v>
      </c>
      <c r="BZ16">
        <f t="shared" si="17"/>
        <v>0.93488000000000004</v>
      </c>
      <c r="CA16">
        <f t="shared" si="17"/>
        <v>0.93399999999999994</v>
      </c>
      <c r="CB16">
        <f t="shared" si="17"/>
        <v>0.93311999999999995</v>
      </c>
      <c r="CC16">
        <f t="shared" si="17"/>
        <v>0.93223999999999996</v>
      </c>
      <c r="CD16">
        <f t="shared" si="17"/>
        <v>0.93135999999999997</v>
      </c>
      <c r="CE16">
        <f t="shared" si="17"/>
        <v>0.93047999999999997</v>
      </c>
      <c r="CF16">
        <f t="shared" si="18"/>
        <v>0.92959999999999998</v>
      </c>
      <c r="CG16">
        <f t="shared" si="18"/>
        <v>0.92871999999999999</v>
      </c>
      <c r="CH16">
        <f t="shared" si="18"/>
        <v>0.92784</v>
      </c>
      <c r="CI16">
        <f t="shared" si="18"/>
        <v>0.92696000000000001</v>
      </c>
      <c r="CJ16">
        <f t="shared" si="18"/>
        <v>0.92608000000000001</v>
      </c>
      <c r="CK16">
        <f t="shared" si="18"/>
        <v>0.92520000000000002</v>
      </c>
      <c r="CL16">
        <f t="shared" si="18"/>
        <v>0.92432000000000003</v>
      </c>
      <c r="CM16">
        <f t="shared" si="18"/>
        <v>0.92344000000000004</v>
      </c>
      <c r="CN16">
        <f t="shared" si="18"/>
        <v>0.92256000000000005</v>
      </c>
      <c r="CO16">
        <f t="shared" si="18"/>
        <v>0.92168000000000005</v>
      </c>
      <c r="CP16">
        <f t="shared" si="19"/>
        <v>0.92079999999999995</v>
      </c>
      <c r="CQ16">
        <f t="shared" si="19"/>
        <v>0.91991999999999996</v>
      </c>
      <c r="CR16">
        <f t="shared" si="19"/>
        <v>0.91903999999999997</v>
      </c>
      <c r="CS16">
        <f t="shared" si="19"/>
        <v>0.91815999999999998</v>
      </c>
      <c r="CT16">
        <f t="shared" si="19"/>
        <v>0.91727999999999998</v>
      </c>
      <c r="CU16">
        <f t="shared" si="19"/>
        <v>0.91639999999999999</v>
      </c>
      <c r="CV16">
        <f t="shared" si="19"/>
        <v>0.91552</v>
      </c>
      <c r="CW16">
        <f t="shared" si="19"/>
        <v>0.91464000000000001</v>
      </c>
      <c r="CX16">
        <f t="shared" si="19"/>
        <v>0.91376000000000002</v>
      </c>
      <c r="CY16">
        <f t="shared" si="19"/>
        <v>0.91288000000000002</v>
      </c>
      <c r="CZ16">
        <f t="shared" si="19"/>
        <v>0.91200000000000003</v>
      </c>
    </row>
    <row r="17" spans="3:104" x14ac:dyDescent="0.3">
      <c r="C17">
        <v>0.13</v>
      </c>
      <c r="D17">
        <f t="shared" si="10"/>
        <v>1</v>
      </c>
      <c r="E17">
        <f t="shared" si="10"/>
        <v>0.99912999999999996</v>
      </c>
      <c r="F17">
        <f t="shared" si="10"/>
        <v>0.99826000000000004</v>
      </c>
      <c r="G17">
        <f t="shared" si="10"/>
        <v>0.99739</v>
      </c>
      <c r="H17">
        <f t="shared" si="10"/>
        <v>0.99651999999999996</v>
      </c>
      <c r="I17">
        <f t="shared" si="10"/>
        <v>0.99565000000000003</v>
      </c>
      <c r="J17">
        <f t="shared" si="10"/>
        <v>0.99478</v>
      </c>
      <c r="K17">
        <f t="shared" si="10"/>
        <v>0.99390999999999996</v>
      </c>
      <c r="L17">
        <f t="shared" si="10"/>
        <v>0.99304000000000003</v>
      </c>
      <c r="M17">
        <f t="shared" si="10"/>
        <v>0.99217</v>
      </c>
      <c r="N17">
        <f t="shared" si="11"/>
        <v>0.99129999999999996</v>
      </c>
      <c r="O17">
        <f t="shared" si="11"/>
        <v>0.99043000000000003</v>
      </c>
      <c r="P17">
        <f t="shared" si="11"/>
        <v>0.98956</v>
      </c>
      <c r="Q17">
        <f t="shared" si="11"/>
        <v>0.98868999999999996</v>
      </c>
      <c r="R17">
        <f t="shared" si="11"/>
        <v>0.98782000000000003</v>
      </c>
      <c r="S17">
        <f t="shared" si="11"/>
        <v>0.98694999999999999</v>
      </c>
      <c r="T17">
        <f t="shared" si="11"/>
        <v>0.98607999999999996</v>
      </c>
      <c r="U17">
        <f t="shared" si="11"/>
        <v>0.98521000000000003</v>
      </c>
      <c r="V17">
        <f t="shared" si="11"/>
        <v>0.98433999999999999</v>
      </c>
      <c r="W17">
        <f t="shared" si="11"/>
        <v>0.98346999999999996</v>
      </c>
      <c r="X17">
        <f t="shared" si="12"/>
        <v>0.98260000000000003</v>
      </c>
      <c r="Y17">
        <f t="shared" si="12"/>
        <v>0.98172999999999999</v>
      </c>
      <c r="Z17">
        <f t="shared" si="12"/>
        <v>0.98085999999999995</v>
      </c>
      <c r="AA17">
        <f t="shared" si="12"/>
        <v>0.97999000000000003</v>
      </c>
      <c r="AB17">
        <f t="shared" si="12"/>
        <v>0.97911999999999999</v>
      </c>
      <c r="AC17">
        <f t="shared" si="12"/>
        <v>0.97824999999999995</v>
      </c>
      <c r="AD17">
        <f t="shared" si="12"/>
        <v>0.97738000000000003</v>
      </c>
      <c r="AE17">
        <f t="shared" si="12"/>
        <v>0.97650999999999999</v>
      </c>
      <c r="AF17">
        <f t="shared" si="12"/>
        <v>0.97563999999999995</v>
      </c>
      <c r="AG17">
        <f t="shared" si="12"/>
        <v>0.97477000000000003</v>
      </c>
      <c r="AH17">
        <f t="shared" si="13"/>
        <v>0.97389999999999999</v>
      </c>
      <c r="AI17">
        <f t="shared" si="13"/>
        <v>0.97302999999999995</v>
      </c>
      <c r="AJ17">
        <f t="shared" si="13"/>
        <v>0.97216000000000002</v>
      </c>
      <c r="AK17">
        <f t="shared" si="13"/>
        <v>0.97128999999999999</v>
      </c>
      <c r="AL17">
        <f t="shared" si="13"/>
        <v>0.97041999999999995</v>
      </c>
      <c r="AM17">
        <f t="shared" si="13"/>
        <v>0.96955000000000002</v>
      </c>
      <c r="AN17">
        <f t="shared" si="13"/>
        <v>0.96867999999999999</v>
      </c>
      <c r="AO17">
        <f t="shared" si="13"/>
        <v>0.96780999999999995</v>
      </c>
      <c r="AP17">
        <f t="shared" si="13"/>
        <v>0.96694000000000002</v>
      </c>
      <c r="AQ17">
        <f t="shared" si="13"/>
        <v>0.96606999999999998</v>
      </c>
      <c r="AR17">
        <f t="shared" si="14"/>
        <v>0.96519999999999995</v>
      </c>
      <c r="AS17">
        <f t="shared" si="14"/>
        <v>0.96433000000000002</v>
      </c>
      <c r="AT17">
        <f t="shared" si="14"/>
        <v>0.96345999999999998</v>
      </c>
      <c r="AU17">
        <f t="shared" si="14"/>
        <v>0.96259000000000006</v>
      </c>
      <c r="AV17">
        <f t="shared" si="14"/>
        <v>0.96172000000000002</v>
      </c>
      <c r="AW17">
        <f t="shared" si="14"/>
        <v>0.96084999999999998</v>
      </c>
      <c r="AX17">
        <f t="shared" si="14"/>
        <v>0.95998000000000006</v>
      </c>
      <c r="AY17">
        <f t="shared" si="14"/>
        <v>0.95911000000000002</v>
      </c>
      <c r="AZ17">
        <f t="shared" si="14"/>
        <v>0.95823999999999998</v>
      </c>
      <c r="BA17">
        <f t="shared" si="14"/>
        <v>0.95737000000000005</v>
      </c>
      <c r="BB17">
        <f t="shared" si="15"/>
        <v>0.95650000000000002</v>
      </c>
      <c r="BC17">
        <f t="shared" si="15"/>
        <v>0.95562999999999998</v>
      </c>
      <c r="BD17">
        <f t="shared" si="15"/>
        <v>0.95476000000000005</v>
      </c>
      <c r="BE17">
        <f t="shared" si="15"/>
        <v>0.95389000000000002</v>
      </c>
      <c r="BF17">
        <f t="shared" si="15"/>
        <v>0.95301999999999998</v>
      </c>
      <c r="BG17">
        <f t="shared" si="15"/>
        <v>0.95215000000000005</v>
      </c>
      <c r="BH17">
        <f t="shared" si="15"/>
        <v>0.95128000000000001</v>
      </c>
      <c r="BI17">
        <f t="shared" si="15"/>
        <v>0.95040999999999998</v>
      </c>
      <c r="BJ17">
        <f t="shared" si="15"/>
        <v>0.94954000000000005</v>
      </c>
      <c r="BK17">
        <f t="shared" si="15"/>
        <v>0.94867000000000001</v>
      </c>
      <c r="BL17">
        <f t="shared" si="16"/>
        <v>0.94779999999999998</v>
      </c>
      <c r="BM17">
        <f t="shared" si="16"/>
        <v>0.94693000000000005</v>
      </c>
      <c r="BN17">
        <f t="shared" si="16"/>
        <v>0.94606000000000001</v>
      </c>
      <c r="BO17">
        <f t="shared" si="16"/>
        <v>0.94518999999999997</v>
      </c>
      <c r="BP17">
        <f t="shared" si="16"/>
        <v>0.94432000000000005</v>
      </c>
      <c r="BQ17">
        <f t="shared" si="16"/>
        <v>0.94345000000000001</v>
      </c>
      <c r="BR17">
        <f t="shared" si="16"/>
        <v>0.94257999999999997</v>
      </c>
      <c r="BS17">
        <f t="shared" si="16"/>
        <v>0.94171000000000005</v>
      </c>
      <c r="BT17">
        <f t="shared" si="16"/>
        <v>0.94084000000000001</v>
      </c>
      <c r="BU17">
        <f t="shared" si="16"/>
        <v>0.93996999999999997</v>
      </c>
      <c r="BV17">
        <f t="shared" si="17"/>
        <v>0.93910000000000005</v>
      </c>
      <c r="BW17">
        <f t="shared" si="17"/>
        <v>0.93823000000000001</v>
      </c>
      <c r="BX17">
        <f t="shared" si="17"/>
        <v>0.93735999999999997</v>
      </c>
      <c r="BY17">
        <f t="shared" si="17"/>
        <v>0.93649000000000004</v>
      </c>
      <c r="BZ17">
        <f t="shared" si="17"/>
        <v>0.93562000000000001</v>
      </c>
      <c r="CA17">
        <f t="shared" si="17"/>
        <v>0.93474999999999997</v>
      </c>
      <c r="CB17">
        <f t="shared" si="17"/>
        <v>0.93388000000000004</v>
      </c>
      <c r="CC17">
        <f t="shared" si="17"/>
        <v>0.93301000000000001</v>
      </c>
      <c r="CD17">
        <f t="shared" si="17"/>
        <v>0.93213999999999997</v>
      </c>
      <c r="CE17">
        <f t="shared" si="17"/>
        <v>0.93127000000000004</v>
      </c>
      <c r="CF17">
        <f t="shared" si="18"/>
        <v>0.9304</v>
      </c>
      <c r="CG17">
        <f t="shared" si="18"/>
        <v>0.92952999999999997</v>
      </c>
      <c r="CH17">
        <f t="shared" si="18"/>
        <v>0.92866000000000004</v>
      </c>
      <c r="CI17">
        <f t="shared" si="18"/>
        <v>0.92779</v>
      </c>
      <c r="CJ17">
        <f t="shared" si="18"/>
        <v>0.92691999999999997</v>
      </c>
      <c r="CK17">
        <f t="shared" si="18"/>
        <v>0.92605000000000004</v>
      </c>
      <c r="CL17">
        <f t="shared" si="18"/>
        <v>0.92518</v>
      </c>
      <c r="CM17">
        <f t="shared" si="18"/>
        <v>0.92430999999999996</v>
      </c>
      <c r="CN17">
        <f t="shared" si="18"/>
        <v>0.92344000000000004</v>
      </c>
      <c r="CO17">
        <f t="shared" si="18"/>
        <v>0.92257</v>
      </c>
      <c r="CP17">
        <f t="shared" si="19"/>
        <v>0.92169999999999996</v>
      </c>
      <c r="CQ17">
        <f t="shared" si="19"/>
        <v>0.92083000000000004</v>
      </c>
      <c r="CR17">
        <f t="shared" si="19"/>
        <v>0.91996</v>
      </c>
      <c r="CS17">
        <f t="shared" si="19"/>
        <v>0.91908999999999996</v>
      </c>
      <c r="CT17">
        <f t="shared" si="19"/>
        <v>0.91822000000000004</v>
      </c>
      <c r="CU17">
        <f t="shared" si="19"/>
        <v>0.91735</v>
      </c>
      <c r="CV17">
        <f t="shared" si="19"/>
        <v>0.91647999999999996</v>
      </c>
      <c r="CW17">
        <f t="shared" si="19"/>
        <v>0.91561000000000003</v>
      </c>
      <c r="CX17">
        <f t="shared" si="19"/>
        <v>0.91474</v>
      </c>
      <c r="CY17">
        <f t="shared" si="19"/>
        <v>0.91386999999999996</v>
      </c>
      <c r="CZ17">
        <f t="shared" si="19"/>
        <v>0.91300000000000003</v>
      </c>
    </row>
    <row r="18" spans="3:104" x14ac:dyDescent="0.3">
      <c r="C18">
        <v>0.14000000000000001</v>
      </c>
      <c r="D18">
        <f t="shared" si="10"/>
        <v>1</v>
      </c>
      <c r="E18">
        <f t="shared" si="10"/>
        <v>0.99914000000000003</v>
      </c>
      <c r="F18">
        <f t="shared" si="10"/>
        <v>0.99827999999999995</v>
      </c>
      <c r="G18">
        <f t="shared" si="10"/>
        <v>0.99741999999999997</v>
      </c>
      <c r="H18">
        <f t="shared" si="10"/>
        <v>0.99656</v>
      </c>
      <c r="I18">
        <f t="shared" si="10"/>
        <v>0.99570000000000003</v>
      </c>
      <c r="J18">
        <f t="shared" si="10"/>
        <v>0.99483999999999995</v>
      </c>
      <c r="K18">
        <f t="shared" si="10"/>
        <v>0.99397999999999997</v>
      </c>
      <c r="L18">
        <f t="shared" si="10"/>
        <v>0.99312</v>
      </c>
      <c r="M18">
        <f t="shared" si="10"/>
        <v>0.99226000000000003</v>
      </c>
      <c r="N18">
        <f t="shared" si="11"/>
        <v>0.99139999999999995</v>
      </c>
      <c r="O18">
        <f t="shared" si="11"/>
        <v>0.99053999999999998</v>
      </c>
      <c r="P18">
        <f t="shared" si="11"/>
        <v>0.98968</v>
      </c>
      <c r="Q18">
        <f t="shared" si="11"/>
        <v>0.98882000000000003</v>
      </c>
      <c r="R18">
        <f t="shared" si="11"/>
        <v>0.98795999999999995</v>
      </c>
      <c r="S18">
        <f t="shared" si="11"/>
        <v>0.98709999999999998</v>
      </c>
      <c r="T18">
        <f t="shared" si="11"/>
        <v>0.98624000000000001</v>
      </c>
      <c r="U18">
        <f t="shared" si="11"/>
        <v>0.98538000000000003</v>
      </c>
      <c r="V18">
        <f t="shared" si="11"/>
        <v>0.98451999999999995</v>
      </c>
      <c r="W18">
        <f t="shared" si="11"/>
        <v>0.98365999999999998</v>
      </c>
      <c r="X18">
        <f t="shared" si="12"/>
        <v>0.98280000000000001</v>
      </c>
      <c r="Y18">
        <f t="shared" si="12"/>
        <v>0.98194000000000004</v>
      </c>
      <c r="Z18">
        <f t="shared" si="12"/>
        <v>0.98107999999999995</v>
      </c>
      <c r="AA18">
        <f t="shared" si="12"/>
        <v>0.98021999999999998</v>
      </c>
      <c r="AB18">
        <f t="shared" si="12"/>
        <v>0.97936000000000001</v>
      </c>
      <c r="AC18">
        <f t="shared" si="12"/>
        <v>0.97850000000000004</v>
      </c>
      <c r="AD18">
        <f t="shared" si="12"/>
        <v>0.97763999999999995</v>
      </c>
      <c r="AE18">
        <f t="shared" si="12"/>
        <v>0.97677999999999998</v>
      </c>
      <c r="AF18">
        <f t="shared" si="12"/>
        <v>0.97592000000000001</v>
      </c>
      <c r="AG18">
        <f t="shared" si="12"/>
        <v>0.97506000000000004</v>
      </c>
      <c r="AH18">
        <f t="shared" si="13"/>
        <v>0.97419999999999995</v>
      </c>
      <c r="AI18">
        <f t="shared" si="13"/>
        <v>0.97333999999999998</v>
      </c>
      <c r="AJ18">
        <f t="shared" si="13"/>
        <v>0.97248000000000001</v>
      </c>
      <c r="AK18">
        <f t="shared" si="13"/>
        <v>0.97162000000000004</v>
      </c>
      <c r="AL18">
        <f t="shared" si="13"/>
        <v>0.97075999999999996</v>
      </c>
      <c r="AM18">
        <f t="shared" si="13"/>
        <v>0.96989999999999998</v>
      </c>
      <c r="AN18">
        <f t="shared" si="13"/>
        <v>0.96904000000000001</v>
      </c>
      <c r="AO18">
        <f t="shared" si="13"/>
        <v>0.96818000000000004</v>
      </c>
      <c r="AP18">
        <f t="shared" si="13"/>
        <v>0.96731999999999996</v>
      </c>
      <c r="AQ18">
        <f t="shared" si="13"/>
        <v>0.96645999999999999</v>
      </c>
      <c r="AR18">
        <f t="shared" si="14"/>
        <v>0.96560000000000001</v>
      </c>
      <c r="AS18">
        <f t="shared" si="14"/>
        <v>0.96474000000000004</v>
      </c>
      <c r="AT18">
        <f t="shared" si="14"/>
        <v>0.96387999999999996</v>
      </c>
      <c r="AU18">
        <f t="shared" si="14"/>
        <v>0.96301999999999999</v>
      </c>
      <c r="AV18">
        <f t="shared" si="14"/>
        <v>0.96216000000000002</v>
      </c>
      <c r="AW18">
        <f t="shared" si="14"/>
        <v>0.96130000000000004</v>
      </c>
      <c r="AX18">
        <f t="shared" si="14"/>
        <v>0.96043999999999996</v>
      </c>
      <c r="AY18">
        <f t="shared" si="14"/>
        <v>0.95957999999999999</v>
      </c>
      <c r="AZ18">
        <f t="shared" si="14"/>
        <v>0.95872000000000002</v>
      </c>
      <c r="BA18">
        <f t="shared" si="14"/>
        <v>0.95786000000000004</v>
      </c>
      <c r="BB18">
        <f t="shared" si="15"/>
        <v>0.95699999999999996</v>
      </c>
      <c r="BC18">
        <f t="shared" si="15"/>
        <v>0.95613999999999999</v>
      </c>
      <c r="BD18">
        <f t="shared" si="15"/>
        <v>0.95528000000000002</v>
      </c>
      <c r="BE18">
        <f t="shared" si="15"/>
        <v>0.95442000000000005</v>
      </c>
      <c r="BF18">
        <f t="shared" si="15"/>
        <v>0.95355999999999996</v>
      </c>
      <c r="BG18">
        <f t="shared" si="15"/>
        <v>0.95269999999999999</v>
      </c>
      <c r="BH18">
        <f t="shared" si="15"/>
        <v>0.95184000000000002</v>
      </c>
      <c r="BI18">
        <f t="shared" si="15"/>
        <v>0.95098000000000005</v>
      </c>
      <c r="BJ18">
        <f t="shared" si="15"/>
        <v>0.95011999999999996</v>
      </c>
      <c r="BK18">
        <f t="shared" si="15"/>
        <v>0.94925999999999999</v>
      </c>
      <c r="BL18">
        <f t="shared" si="16"/>
        <v>0.94840000000000002</v>
      </c>
      <c r="BM18">
        <f t="shared" si="16"/>
        <v>0.94754000000000005</v>
      </c>
      <c r="BN18">
        <f t="shared" si="16"/>
        <v>0.94667999999999997</v>
      </c>
      <c r="BO18">
        <f t="shared" si="16"/>
        <v>0.94581999999999999</v>
      </c>
      <c r="BP18">
        <f t="shared" si="16"/>
        <v>0.94496000000000002</v>
      </c>
      <c r="BQ18">
        <f t="shared" si="16"/>
        <v>0.94409999999999994</v>
      </c>
      <c r="BR18">
        <f t="shared" si="16"/>
        <v>0.94323999999999997</v>
      </c>
      <c r="BS18">
        <f t="shared" si="16"/>
        <v>0.94238</v>
      </c>
      <c r="BT18">
        <f t="shared" si="16"/>
        <v>0.94152000000000002</v>
      </c>
      <c r="BU18">
        <f t="shared" si="16"/>
        <v>0.94066000000000005</v>
      </c>
      <c r="BV18">
        <f t="shared" si="17"/>
        <v>0.93979999999999997</v>
      </c>
      <c r="BW18">
        <f t="shared" si="17"/>
        <v>0.93894</v>
      </c>
      <c r="BX18">
        <f t="shared" si="17"/>
        <v>0.93808000000000002</v>
      </c>
      <c r="BY18">
        <f t="shared" si="17"/>
        <v>0.93721999999999994</v>
      </c>
      <c r="BZ18">
        <f t="shared" si="17"/>
        <v>0.93635999999999997</v>
      </c>
      <c r="CA18">
        <f t="shared" si="17"/>
        <v>0.9355</v>
      </c>
      <c r="CB18">
        <f t="shared" si="17"/>
        <v>0.93464000000000003</v>
      </c>
      <c r="CC18">
        <f t="shared" si="17"/>
        <v>0.93378000000000005</v>
      </c>
      <c r="CD18">
        <f t="shared" si="17"/>
        <v>0.93291999999999997</v>
      </c>
      <c r="CE18">
        <f t="shared" si="17"/>
        <v>0.93206</v>
      </c>
      <c r="CF18">
        <f t="shared" si="18"/>
        <v>0.93120000000000003</v>
      </c>
      <c r="CG18">
        <f t="shared" si="18"/>
        <v>0.93033999999999994</v>
      </c>
      <c r="CH18">
        <f t="shared" si="18"/>
        <v>0.92947999999999997</v>
      </c>
      <c r="CI18">
        <f t="shared" si="18"/>
        <v>0.92862</v>
      </c>
      <c r="CJ18">
        <f t="shared" si="18"/>
        <v>0.92776000000000003</v>
      </c>
      <c r="CK18">
        <f t="shared" si="18"/>
        <v>0.92690000000000006</v>
      </c>
      <c r="CL18">
        <f t="shared" si="18"/>
        <v>0.92603999999999997</v>
      </c>
      <c r="CM18">
        <f t="shared" si="18"/>
        <v>0.92518</v>
      </c>
      <c r="CN18">
        <f t="shared" si="18"/>
        <v>0.92432000000000003</v>
      </c>
      <c r="CO18">
        <f t="shared" si="18"/>
        <v>0.92345999999999995</v>
      </c>
      <c r="CP18">
        <f t="shared" si="19"/>
        <v>0.92259999999999998</v>
      </c>
      <c r="CQ18">
        <f t="shared" si="19"/>
        <v>0.92174</v>
      </c>
      <c r="CR18">
        <f t="shared" si="19"/>
        <v>0.92088000000000003</v>
      </c>
      <c r="CS18">
        <f t="shared" si="19"/>
        <v>0.92001999999999995</v>
      </c>
      <c r="CT18">
        <f t="shared" si="19"/>
        <v>0.91915999999999998</v>
      </c>
      <c r="CU18">
        <f t="shared" si="19"/>
        <v>0.91830000000000001</v>
      </c>
      <c r="CV18">
        <f t="shared" si="19"/>
        <v>0.91744000000000003</v>
      </c>
      <c r="CW18">
        <f t="shared" si="19"/>
        <v>0.91657999999999995</v>
      </c>
      <c r="CX18">
        <f t="shared" si="19"/>
        <v>0.91571999999999998</v>
      </c>
      <c r="CY18">
        <f t="shared" si="19"/>
        <v>0.91486000000000001</v>
      </c>
      <c r="CZ18">
        <f t="shared" si="19"/>
        <v>0.91400000000000003</v>
      </c>
    </row>
    <row r="19" spans="3:104" x14ac:dyDescent="0.3">
      <c r="C19">
        <v>0.15</v>
      </c>
      <c r="D19">
        <f t="shared" si="10"/>
        <v>1</v>
      </c>
      <c r="E19">
        <f t="shared" si="10"/>
        <v>0.99914999999999998</v>
      </c>
      <c r="F19">
        <f t="shared" si="10"/>
        <v>0.99829999999999997</v>
      </c>
      <c r="G19">
        <f t="shared" si="10"/>
        <v>0.99744999999999995</v>
      </c>
      <c r="H19">
        <f t="shared" si="10"/>
        <v>0.99660000000000004</v>
      </c>
      <c r="I19">
        <f t="shared" si="10"/>
        <v>0.99575000000000002</v>
      </c>
      <c r="J19">
        <f t="shared" si="10"/>
        <v>0.99490000000000001</v>
      </c>
      <c r="K19">
        <f t="shared" si="10"/>
        <v>0.99404999999999999</v>
      </c>
      <c r="L19">
        <f t="shared" si="10"/>
        <v>0.99319999999999997</v>
      </c>
      <c r="M19">
        <f t="shared" si="10"/>
        <v>0.99234999999999995</v>
      </c>
      <c r="N19">
        <f t="shared" si="11"/>
        <v>0.99150000000000005</v>
      </c>
      <c r="O19">
        <f t="shared" si="11"/>
        <v>0.99065000000000003</v>
      </c>
      <c r="P19">
        <f t="shared" si="11"/>
        <v>0.98980000000000001</v>
      </c>
      <c r="Q19">
        <f t="shared" si="11"/>
        <v>0.98895</v>
      </c>
      <c r="R19">
        <f t="shared" si="11"/>
        <v>0.98809999999999998</v>
      </c>
      <c r="S19">
        <f t="shared" si="11"/>
        <v>0.98724999999999996</v>
      </c>
      <c r="T19">
        <f t="shared" si="11"/>
        <v>0.98639999999999994</v>
      </c>
      <c r="U19">
        <f t="shared" si="11"/>
        <v>0.98555000000000004</v>
      </c>
      <c r="V19">
        <f t="shared" si="11"/>
        <v>0.98470000000000002</v>
      </c>
      <c r="W19">
        <f t="shared" si="11"/>
        <v>0.98385</v>
      </c>
      <c r="X19">
        <f t="shared" si="12"/>
        <v>0.98299999999999998</v>
      </c>
      <c r="Y19">
        <f t="shared" si="12"/>
        <v>0.98214999999999997</v>
      </c>
      <c r="Z19">
        <f t="shared" si="12"/>
        <v>0.98129999999999995</v>
      </c>
      <c r="AA19">
        <f t="shared" si="12"/>
        <v>0.98045000000000004</v>
      </c>
      <c r="AB19">
        <f t="shared" si="12"/>
        <v>0.97960000000000003</v>
      </c>
      <c r="AC19">
        <f t="shared" si="12"/>
        <v>0.97875000000000001</v>
      </c>
      <c r="AD19">
        <f t="shared" si="12"/>
        <v>0.97789999999999999</v>
      </c>
      <c r="AE19">
        <f t="shared" si="12"/>
        <v>0.97704999999999997</v>
      </c>
      <c r="AF19">
        <f t="shared" si="12"/>
        <v>0.97619999999999996</v>
      </c>
      <c r="AG19">
        <f t="shared" si="12"/>
        <v>0.97535000000000005</v>
      </c>
      <c r="AH19">
        <f t="shared" si="13"/>
        <v>0.97450000000000003</v>
      </c>
      <c r="AI19">
        <f t="shared" si="13"/>
        <v>0.97365000000000002</v>
      </c>
      <c r="AJ19">
        <f t="shared" si="13"/>
        <v>0.9728</v>
      </c>
      <c r="AK19">
        <f t="shared" si="13"/>
        <v>0.97194999999999998</v>
      </c>
      <c r="AL19">
        <f t="shared" si="13"/>
        <v>0.97109999999999996</v>
      </c>
      <c r="AM19">
        <f t="shared" si="13"/>
        <v>0.97025000000000006</v>
      </c>
      <c r="AN19">
        <f t="shared" si="13"/>
        <v>0.96940000000000004</v>
      </c>
      <c r="AO19">
        <f t="shared" si="13"/>
        <v>0.96855000000000002</v>
      </c>
      <c r="AP19">
        <f t="shared" si="13"/>
        <v>0.9677</v>
      </c>
      <c r="AQ19">
        <f t="shared" si="13"/>
        <v>0.96684999999999999</v>
      </c>
      <c r="AR19">
        <f t="shared" si="14"/>
        <v>0.96599999999999997</v>
      </c>
      <c r="AS19">
        <f t="shared" si="14"/>
        <v>0.96514999999999995</v>
      </c>
      <c r="AT19">
        <f t="shared" si="14"/>
        <v>0.96430000000000005</v>
      </c>
      <c r="AU19">
        <f t="shared" si="14"/>
        <v>0.96345000000000003</v>
      </c>
      <c r="AV19">
        <f t="shared" si="14"/>
        <v>0.96260000000000001</v>
      </c>
      <c r="AW19">
        <f t="shared" si="14"/>
        <v>0.96174999999999999</v>
      </c>
      <c r="AX19">
        <f t="shared" si="14"/>
        <v>0.96089999999999998</v>
      </c>
      <c r="AY19">
        <f t="shared" si="14"/>
        <v>0.96004999999999996</v>
      </c>
      <c r="AZ19">
        <f t="shared" si="14"/>
        <v>0.95920000000000005</v>
      </c>
      <c r="BA19">
        <f t="shared" si="14"/>
        <v>0.95835000000000004</v>
      </c>
      <c r="BB19">
        <f t="shared" si="15"/>
        <v>0.95750000000000002</v>
      </c>
      <c r="BC19">
        <f t="shared" si="15"/>
        <v>0.95665</v>
      </c>
      <c r="BD19">
        <f t="shared" si="15"/>
        <v>0.95579999999999998</v>
      </c>
      <c r="BE19">
        <f t="shared" si="15"/>
        <v>0.95494999999999997</v>
      </c>
      <c r="BF19">
        <f t="shared" si="15"/>
        <v>0.95409999999999995</v>
      </c>
      <c r="BG19">
        <f t="shared" si="15"/>
        <v>0.95325000000000004</v>
      </c>
      <c r="BH19">
        <f t="shared" si="15"/>
        <v>0.95240000000000002</v>
      </c>
      <c r="BI19">
        <f t="shared" si="15"/>
        <v>0.95155000000000001</v>
      </c>
      <c r="BJ19">
        <f t="shared" si="15"/>
        <v>0.95069999999999999</v>
      </c>
      <c r="BK19">
        <f t="shared" si="15"/>
        <v>0.94984999999999997</v>
      </c>
      <c r="BL19">
        <f t="shared" si="16"/>
        <v>0.94899999999999995</v>
      </c>
      <c r="BM19">
        <f t="shared" si="16"/>
        <v>0.94815000000000005</v>
      </c>
      <c r="BN19">
        <f t="shared" si="16"/>
        <v>0.94730000000000003</v>
      </c>
      <c r="BO19">
        <f t="shared" si="16"/>
        <v>0.94645000000000001</v>
      </c>
      <c r="BP19">
        <f t="shared" si="16"/>
        <v>0.9456</v>
      </c>
      <c r="BQ19">
        <f t="shared" si="16"/>
        <v>0.94474999999999998</v>
      </c>
      <c r="BR19">
        <f t="shared" si="16"/>
        <v>0.94389999999999996</v>
      </c>
      <c r="BS19">
        <f t="shared" si="16"/>
        <v>0.94304999999999994</v>
      </c>
      <c r="BT19">
        <f t="shared" si="16"/>
        <v>0.94220000000000004</v>
      </c>
      <c r="BU19">
        <f t="shared" si="16"/>
        <v>0.94135000000000002</v>
      </c>
      <c r="BV19">
        <f t="shared" si="17"/>
        <v>0.9405</v>
      </c>
      <c r="BW19">
        <f t="shared" si="17"/>
        <v>0.93964999999999999</v>
      </c>
      <c r="BX19">
        <f t="shared" si="17"/>
        <v>0.93879999999999997</v>
      </c>
      <c r="BY19">
        <f t="shared" si="17"/>
        <v>0.93795000000000006</v>
      </c>
      <c r="BZ19">
        <f t="shared" si="17"/>
        <v>0.93710000000000004</v>
      </c>
      <c r="CA19">
        <f t="shared" si="17"/>
        <v>0.93625000000000003</v>
      </c>
      <c r="CB19">
        <f t="shared" si="17"/>
        <v>0.93540000000000001</v>
      </c>
      <c r="CC19">
        <f t="shared" si="17"/>
        <v>0.93454999999999999</v>
      </c>
      <c r="CD19">
        <f t="shared" si="17"/>
        <v>0.93369999999999997</v>
      </c>
      <c r="CE19">
        <f t="shared" si="17"/>
        <v>0.93284999999999996</v>
      </c>
      <c r="CF19">
        <f t="shared" si="18"/>
        <v>0.93199999999999994</v>
      </c>
      <c r="CG19">
        <f t="shared" si="18"/>
        <v>0.93115000000000003</v>
      </c>
      <c r="CH19">
        <f t="shared" si="18"/>
        <v>0.93030000000000002</v>
      </c>
      <c r="CI19">
        <f t="shared" si="18"/>
        <v>0.92945</v>
      </c>
      <c r="CJ19">
        <f t="shared" si="18"/>
        <v>0.92859999999999998</v>
      </c>
      <c r="CK19">
        <f t="shared" si="18"/>
        <v>0.92774999999999996</v>
      </c>
      <c r="CL19">
        <f t="shared" si="18"/>
        <v>0.92690000000000006</v>
      </c>
      <c r="CM19">
        <f t="shared" si="18"/>
        <v>0.92605000000000004</v>
      </c>
      <c r="CN19">
        <f t="shared" si="18"/>
        <v>0.92520000000000002</v>
      </c>
      <c r="CO19">
        <f t="shared" si="18"/>
        <v>0.92435</v>
      </c>
      <c r="CP19">
        <f t="shared" si="19"/>
        <v>0.92349999999999999</v>
      </c>
      <c r="CQ19">
        <f t="shared" si="19"/>
        <v>0.92264999999999997</v>
      </c>
      <c r="CR19">
        <f t="shared" si="19"/>
        <v>0.92179999999999995</v>
      </c>
      <c r="CS19">
        <f t="shared" si="19"/>
        <v>0.92094999999999994</v>
      </c>
      <c r="CT19">
        <f t="shared" si="19"/>
        <v>0.92010000000000003</v>
      </c>
      <c r="CU19">
        <f t="shared" si="19"/>
        <v>0.91925000000000001</v>
      </c>
      <c r="CV19">
        <f t="shared" si="19"/>
        <v>0.91839999999999999</v>
      </c>
      <c r="CW19">
        <f t="shared" si="19"/>
        <v>0.91754999999999998</v>
      </c>
      <c r="CX19">
        <f t="shared" si="19"/>
        <v>0.91669999999999996</v>
      </c>
      <c r="CY19">
        <f t="shared" si="19"/>
        <v>0.91585000000000005</v>
      </c>
      <c r="CZ19">
        <f t="shared" si="19"/>
        <v>0.91500000000000004</v>
      </c>
    </row>
    <row r="20" spans="3:104" x14ac:dyDescent="0.3">
      <c r="C20">
        <v>0.16</v>
      </c>
      <c r="D20">
        <f t="shared" si="10"/>
        <v>1</v>
      </c>
      <c r="E20">
        <f t="shared" si="10"/>
        <v>0.99916000000000005</v>
      </c>
      <c r="F20">
        <f t="shared" si="10"/>
        <v>0.99831999999999999</v>
      </c>
      <c r="G20">
        <f t="shared" si="10"/>
        <v>0.99748000000000003</v>
      </c>
      <c r="H20">
        <f t="shared" si="10"/>
        <v>0.99663999999999997</v>
      </c>
      <c r="I20">
        <f t="shared" si="10"/>
        <v>0.99580000000000002</v>
      </c>
      <c r="J20">
        <f t="shared" si="10"/>
        <v>0.99495999999999996</v>
      </c>
      <c r="K20">
        <f t="shared" si="10"/>
        <v>0.99412</v>
      </c>
      <c r="L20">
        <f t="shared" si="10"/>
        <v>0.99328000000000005</v>
      </c>
      <c r="M20">
        <f t="shared" si="10"/>
        <v>0.99243999999999999</v>
      </c>
      <c r="N20">
        <f t="shared" si="11"/>
        <v>0.99160000000000004</v>
      </c>
      <c r="O20">
        <f t="shared" si="11"/>
        <v>0.99075999999999997</v>
      </c>
      <c r="P20">
        <f t="shared" si="11"/>
        <v>0.98992000000000002</v>
      </c>
      <c r="Q20">
        <f t="shared" si="11"/>
        <v>0.98907999999999996</v>
      </c>
      <c r="R20">
        <f t="shared" si="11"/>
        <v>0.98824000000000001</v>
      </c>
      <c r="S20">
        <f t="shared" si="11"/>
        <v>0.98740000000000006</v>
      </c>
      <c r="T20">
        <f t="shared" si="11"/>
        <v>0.98655999999999999</v>
      </c>
      <c r="U20">
        <f t="shared" si="11"/>
        <v>0.98572000000000004</v>
      </c>
      <c r="V20">
        <f t="shared" si="11"/>
        <v>0.98487999999999998</v>
      </c>
      <c r="W20">
        <f t="shared" si="11"/>
        <v>0.98404000000000003</v>
      </c>
      <c r="X20">
        <f t="shared" si="12"/>
        <v>0.98319999999999996</v>
      </c>
      <c r="Y20">
        <f t="shared" si="12"/>
        <v>0.98236000000000001</v>
      </c>
      <c r="Z20">
        <f t="shared" si="12"/>
        <v>0.98151999999999995</v>
      </c>
      <c r="AA20">
        <f t="shared" si="12"/>
        <v>0.98068</v>
      </c>
      <c r="AB20">
        <f t="shared" si="12"/>
        <v>0.97984000000000004</v>
      </c>
      <c r="AC20">
        <f t="shared" si="12"/>
        <v>0.97899999999999998</v>
      </c>
      <c r="AD20">
        <f t="shared" si="12"/>
        <v>0.97816000000000003</v>
      </c>
      <c r="AE20">
        <f t="shared" si="12"/>
        <v>0.97731999999999997</v>
      </c>
      <c r="AF20">
        <f t="shared" si="12"/>
        <v>0.97648000000000001</v>
      </c>
      <c r="AG20">
        <f t="shared" si="12"/>
        <v>0.97563999999999995</v>
      </c>
      <c r="AH20">
        <f t="shared" si="13"/>
        <v>0.9748</v>
      </c>
      <c r="AI20">
        <f t="shared" si="13"/>
        <v>0.97396000000000005</v>
      </c>
      <c r="AJ20">
        <f t="shared" si="13"/>
        <v>0.97311999999999999</v>
      </c>
      <c r="AK20">
        <f t="shared" si="13"/>
        <v>0.97228000000000003</v>
      </c>
      <c r="AL20">
        <f t="shared" si="13"/>
        <v>0.97143999999999997</v>
      </c>
      <c r="AM20">
        <f t="shared" si="13"/>
        <v>0.97060000000000002</v>
      </c>
      <c r="AN20">
        <f t="shared" si="13"/>
        <v>0.96975999999999996</v>
      </c>
      <c r="AO20">
        <f t="shared" si="13"/>
        <v>0.96892</v>
      </c>
      <c r="AP20">
        <f t="shared" si="13"/>
        <v>0.96808000000000005</v>
      </c>
      <c r="AQ20">
        <f t="shared" si="13"/>
        <v>0.96723999999999999</v>
      </c>
      <c r="AR20">
        <f t="shared" si="14"/>
        <v>0.96640000000000004</v>
      </c>
      <c r="AS20">
        <f t="shared" si="14"/>
        <v>0.96555999999999997</v>
      </c>
      <c r="AT20">
        <f t="shared" si="14"/>
        <v>0.96472000000000002</v>
      </c>
      <c r="AU20">
        <f t="shared" si="14"/>
        <v>0.96387999999999996</v>
      </c>
      <c r="AV20">
        <f t="shared" si="14"/>
        <v>0.96304000000000001</v>
      </c>
      <c r="AW20">
        <f t="shared" si="14"/>
        <v>0.96219999999999994</v>
      </c>
      <c r="AX20">
        <f t="shared" si="14"/>
        <v>0.96135999999999999</v>
      </c>
      <c r="AY20">
        <f t="shared" si="14"/>
        <v>0.96052000000000004</v>
      </c>
      <c r="AZ20">
        <f t="shared" si="14"/>
        <v>0.95967999999999998</v>
      </c>
      <c r="BA20">
        <f t="shared" si="14"/>
        <v>0.95884000000000003</v>
      </c>
      <c r="BB20">
        <f t="shared" si="15"/>
        <v>0.95799999999999996</v>
      </c>
      <c r="BC20">
        <f t="shared" si="15"/>
        <v>0.95716000000000001</v>
      </c>
      <c r="BD20">
        <f t="shared" si="15"/>
        <v>0.95631999999999995</v>
      </c>
      <c r="BE20">
        <f t="shared" si="15"/>
        <v>0.95548</v>
      </c>
      <c r="BF20">
        <f t="shared" si="15"/>
        <v>0.95464000000000004</v>
      </c>
      <c r="BG20">
        <f t="shared" si="15"/>
        <v>0.95379999999999998</v>
      </c>
      <c r="BH20">
        <f t="shared" si="15"/>
        <v>0.95296000000000003</v>
      </c>
      <c r="BI20">
        <f t="shared" si="15"/>
        <v>0.95211999999999997</v>
      </c>
      <c r="BJ20">
        <f t="shared" si="15"/>
        <v>0.95128000000000001</v>
      </c>
      <c r="BK20">
        <f t="shared" si="15"/>
        <v>0.95043999999999995</v>
      </c>
      <c r="BL20">
        <f t="shared" si="16"/>
        <v>0.9496</v>
      </c>
      <c r="BM20">
        <f t="shared" si="16"/>
        <v>0.94876000000000005</v>
      </c>
      <c r="BN20">
        <f t="shared" si="16"/>
        <v>0.94791999999999998</v>
      </c>
      <c r="BO20">
        <f t="shared" si="16"/>
        <v>0.94708000000000003</v>
      </c>
      <c r="BP20">
        <f t="shared" si="16"/>
        <v>0.94623999999999997</v>
      </c>
      <c r="BQ20">
        <f t="shared" si="16"/>
        <v>0.94540000000000002</v>
      </c>
      <c r="BR20">
        <f t="shared" si="16"/>
        <v>0.94455999999999996</v>
      </c>
      <c r="BS20">
        <f t="shared" si="16"/>
        <v>0.94372</v>
      </c>
      <c r="BT20">
        <f t="shared" si="16"/>
        <v>0.94287999999999994</v>
      </c>
      <c r="BU20">
        <f t="shared" si="16"/>
        <v>0.94203999999999999</v>
      </c>
      <c r="BV20">
        <f t="shared" si="17"/>
        <v>0.94120000000000004</v>
      </c>
      <c r="BW20">
        <f t="shared" si="17"/>
        <v>0.94035999999999997</v>
      </c>
      <c r="BX20">
        <f t="shared" si="17"/>
        <v>0.93952000000000002</v>
      </c>
      <c r="BY20">
        <f t="shared" si="17"/>
        <v>0.93867999999999996</v>
      </c>
      <c r="BZ20">
        <f t="shared" si="17"/>
        <v>0.93784000000000001</v>
      </c>
      <c r="CA20">
        <f t="shared" si="17"/>
        <v>0.93700000000000006</v>
      </c>
      <c r="CB20">
        <f t="shared" si="17"/>
        <v>0.93615999999999999</v>
      </c>
      <c r="CC20">
        <f t="shared" si="17"/>
        <v>0.93532000000000004</v>
      </c>
      <c r="CD20">
        <f t="shared" si="17"/>
        <v>0.93447999999999998</v>
      </c>
      <c r="CE20">
        <f t="shared" si="17"/>
        <v>0.93364000000000003</v>
      </c>
      <c r="CF20">
        <f t="shared" si="18"/>
        <v>0.93279999999999996</v>
      </c>
      <c r="CG20">
        <f t="shared" si="18"/>
        <v>0.93196000000000001</v>
      </c>
      <c r="CH20">
        <f t="shared" si="18"/>
        <v>0.93111999999999995</v>
      </c>
      <c r="CI20">
        <f t="shared" si="18"/>
        <v>0.93028</v>
      </c>
      <c r="CJ20">
        <f t="shared" si="18"/>
        <v>0.92944000000000004</v>
      </c>
      <c r="CK20">
        <f t="shared" si="18"/>
        <v>0.92859999999999998</v>
      </c>
      <c r="CL20">
        <f t="shared" si="18"/>
        <v>0.92776000000000003</v>
      </c>
      <c r="CM20">
        <f t="shared" si="18"/>
        <v>0.92691999999999997</v>
      </c>
      <c r="CN20">
        <f t="shared" si="18"/>
        <v>0.92608000000000001</v>
      </c>
      <c r="CO20">
        <f t="shared" si="18"/>
        <v>0.92524000000000006</v>
      </c>
      <c r="CP20">
        <f t="shared" si="19"/>
        <v>0.9244</v>
      </c>
      <c r="CQ20">
        <f t="shared" si="19"/>
        <v>0.92355999999999994</v>
      </c>
      <c r="CR20">
        <f t="shared" si="19"/>
        <v>0.92271999999999998</v>
      </c>
      <c r="CS20">
        <f t="shared" si="19"/>
        <v>0.92188000000000003</v>
      </c>
      <c r="CT20">
        <f t="shared" si="19"/>
        <v>0.92103999999999997</v>
      </c>
      <c r="CU20">
        <f t="shared" si="19"/>
        <v>0.92020000000000002</v>
      </c>
      <c r="CV20">
        <f t="shared" si="19"/>
        <v>0.91935999999999996</v>
      </c>
      <c r="CW20">
        <f t="shared" si="19"/>
        <v>0.91852</v>
      </c>
      <c r="CX20">
        <f t="shared" si="19"/>
        <v>0.91768000000000005</v>
      </c>
      <c r="CY20">
        <f t="shared" si="19"/>
        <v>0.91683999999999999</v>
      </c>
      <c r="CZ20">
        <f t="shared" si="19"/>
        <v>0.91600000000000004</v>
      </c>
    </row>
    <row r="21" spans="3:104" x14ac:dyDescent="0.3">
      <c r="C21">
        <v>0.17</v>
      </c>
      <c r="D21">
        <f t="shared" si="10"/>
        <v>1</v>
      </c>
      <c r="E21">
        <f t="shared" si="10"/>
        <v>0.99917</v>
      </c>
      <c r="F21">
        <f t="shared" si="10"/>
        <v>0.99834000000000001</v>
      </c>
      <c r="G21">
        <f t="shared" si="10"/>
        <v>0.99751000000000001</v>
      </c>
      <c r="H21">
        <f t="shared" si="10"/>
        <v>0.99668000000000001</v>
      </c>
      <c r="I21">
        <f t="shared" si="10"/>
        <v>0.99585000000000001</v>
      </c>
      <c r="J21">
        <f t="shared" si="10"/>
        <v>0.99502000000000002</v>
      </c>
      <c r="K21">
        <f t="shared" si="10"/>
        <v>0.99419000000000002</v>
      </c>
      <c r="L21">
        <f t="shared" si="10"/>
        <v>0.99336000000000002</v>
      </c>
      <c r="M21">
        <f t="shared" si="10"/>
        <v>0.99253000000000002</v>
      </c>
      <c r="N21">
        <f t="shared" si="11"/>
        <v>0.99170000000000003</v>
      </c>
      <c r="O21">
        <f t="shared" si="11"/>
        <v>0.99087000000000003</v>
      </c>
      <c r="P21">
        <f t="shared" si="11"/>
        <v>0.99004000000000003</v>
      </c>
      <c r="Q21">
        <f t="shared" si="11"/>
        <v>0.98921000000000003</v>
      </c>
      <c r="R21">
        <f t="shared" si="11"/>
        <v>0.98838000000000004</v>
      </c>
      <c r="S21">
        <f t="shared" si="11"/>
        <v>0.98755000000000004</v>
      </c>
      <c r="T21">
        <f t="shared" si="11"/>
        <v>0.98672000000000004</v>
      </c>
      <c r="U21">
        <f t="shared" si="11"/>
        <v>0.98589000000000004</v>
      </c>
      <c r="V21">
        <f t="shared" si="11"/>
        <v>0.98506000000000005</v>
      </c>
      <c r="W21">
        <f t="shared" si="11"/>
        <v>0.98423000000000005</v>
      </c>
      <c r="X21">
        <f t="shared" si="12"/>
        <v>0.98340000000000005</v>
      </c>
      <c r="Y21">
        <f t="shared" si="12"/>
        <v>0.98257000000000005</v>
      </c>
      <c r="Z21">
        <f t="shared" si="12"/>
        <v>0.98174000000000006</v>
      </c>
      <c r="AA21">
        <f t="shared" si="12"/>
        <v>0.98090999999999995</v>
      </c>
      <c r="AB21">
        <f t="shared" si="12"/>
        <v>0.98007999999999995</v>
      </c>
      <c r="AC21">
        <f t="shared" si="12"/>
        <v>0.97924999999999995</v>
      </c>
      <c r="AD21">
        <f t="shared" si="12"/>
        <v>0.97841999999999996</v>
      </c>
      <c r="AE21">
        <f t="shared" si="12"/>
        <v>0.97758999999999996</v>
      </c>
      <c r="AF21">
        <f t="shared" si="12"/>
        <v>0.97675999999999996</v>
      </c>
      <c r="AG21">
        <f t="shared" si="12"/>
        <v>0.97592999999999996</v>
      </c>
      <c r="AH21">
        <f t="shared" si="13"/>
        <v>0.97509999999999997</v>
      </c>
      <c r="AI21">
        <f t="shared" si="13"/>
        <v>0.97426999999999997</v>
      </c>
      <c r="AJ21">
        <f t="shared" si="13"/>
        <v>0.97343999999999997</v>
      </c>
      <c r="AK21">
        <f t="shared" si="13"/>
        <v>0.97260999999999997</v>
      </c>
      <c r="AL21">
        <f t="shared" si="13"/>
        <v>0.97177999999999998</v>
      </c>
      <c r="AM21">
        <f t="shared" si="13"/>
        <v>0.97094999999999998</v>
      </c>
      <c r="AN21">
        <f t="shared" si="13"/>
        <v>0.97011999999999998</v>
      </c>
      <c r="AO21">
        <f t="shared" si="13"/>
        <v>0.96928999999999998</v>
      </c>
      <c r="AP21">
        <f t="shared" si="13"/>
        <v>0.96845999999999999</v>
      </c>
      <c r="AQ21">
        <f t="shared" si="13"/>
        <v>0.96762999999999999</v>
      </c>
      <c r="AR21">
        <f t="shared" si="14"/>
        <v>0.96679999999999999</v>
      </c>
      <c r="AS21">
        <f t="shared" si="14"/>
        <v>0.96597</v>
      </c>
      <c r="AT21">
        <f t="shared" si="14"/>
        <v>0.96514</v>
      </c>
      <c r="AU21">
        <f t="shared" si="14"/>
        <v>0.96431</v>
      </c>
      <c r="AV21">
        <f t="shared" si="14"/>
        <v>0.96348</v>
      </c>
      <c r="AW21">
        <f t="shared" si="14"/>
        <v>0.96265000000000001</v>
      </c>
      <c r="AX21">
        <f t="shared" si="14"/>
        <v>0.96182000000000001</v>
      </c>
      <c r="AY21">
        <f t="shared" si="14"/>
        <v>0.96099000000000001</v>
      </c>
      <c r="AZ21">
        <f t="shared" si="14"/>
        <v>0.96016000000000001</v>
      </c>
      <c r="BA21">
        <f t="shared" si="14"/>
        <v>0.95933000000000002</v>
      </c>
      <c r="BB21">
        <f t="shared" si="15"/>
        <v>0.95850000000000002</v>
      </c>
      <c r="BC21">
        <f t="shared" si="15"/>
        <v>0.95767000000000002</v>
      </c>
      <c r="BD21">
        <f t="shared" si="15"/>
        <v>0.95684000000000002</v>
      </c>
      <c r="BE21">
        <f t="shared" si="15"/>
        <v>0.95601000000000003</v>
      </c>
      <c r="BF21">
        <f t="shared" si="15"/>
        <v>0.95518000000000003</v>
      </c>
      <c r="BG21">
        <f t="shared" si="15"/>
        <v>0.95435000000000003</v>
      </c>
      <c r="BH21">
        <f t="shared" si="15"/>
        <v>0.95352000000000003</v>
      </c>
      <c r="BI21">
        <f t="shared" si="15"/>
        <v>0.95269000000000004</v>
      </c>
      <c r="BJ21">
        <f t="shared" si="15"/>
        <v>0.95186000000000004</v>
      </c>
      <c r="BK21">
        <f t="shared" si="15"/>
        <v>0.95103000000000004</v>
      </c>
      <c r="BL21">
        <f t="shared" si="16"/>
        <v>0.95020000000000004</v>
      </c>
      <c r="BM21">
        <f t="shared" si="16"/>
        <v>0.94937000000000005</v>
      </c>
      <c r="BN21">
        <f t="shared" si="16"/>
        <v>0.94854000000000005</v>
      </c>
      <c r="BO21">
        <f t="shared" si="16"/>
        <v>0.94771000000000005</v>
      </c>
      <c r="BP21">
        <f t="shared" si="16"/>
        <v>0.94687999999999994</v>
      </c>
      <c r="BQ21">
        <f t="shared" si="16"/>
        <v>0.94605000000000006</v>
      </c>
      <c r="BR21">
        <f t="shared" si="16"/>
        <v>0.94521999999999995</v>
      </c>
      <c r="BS21">
        <f t="shared" si="16"/>
        <v>0.94438999999999995</v>
      </c>
      <c r="BT21">
        <f t="shared" si="16"/>
        <v>0.94355999999999995</v>
      </c>
      <c r="BU21">
        <f t="shared" si="16"/>
        <v>0.94273000000000007</v>
      </c>
      <c r="BV21">
        <f t="shared" si="17"/>
        <v>0.94189999999999996</v>
      </c>
      <c r="BW21">
        <f t="shared" si="17"/>
        <v>0.94106999999999996</v>
      </c>
      <c r="BX21">
        <f t="shared" si="17"/>
        <v>0.94023999999999996</v>
      </c>
      <c r="BY21">
        <f t="shared" si="17"/>
        <v>0.93940999999999997</v>
      </c>
      <c r="BZ21">
        <f t="shared" si="17"/>
        <v>0.93857999999999997</v>
      </c>
      <c r="CA21">
        <f t="shared" si="17"/>
        <v>0.93774999999999997</v>
      </c>
      <c r="CB21">
        <f t="shared" si="17"/>
        <v>0.93691999999999998</v>
      </c>
      <c r="CC21">
        <f t="shared" si="17"/>
        <v>0.93608999999999998</v>
      </c>
      <c r="CD21">
        <f t="shared" si="17"/>
        <v>0.93525999999999998</v>
      </c>
      <c r="CE21">
        <f t="shared" si="17"/>
        <v>0.93442999999999998</v>
      </c>
      <c r="CF21">
        <f t="shared" si="18"/>
        <v>0.93359999999999999</v>
      </c>
      <c r="CG21">
        <f t="shared" si="18"/>
        <v>0.93276999999999999</v>
      </c>
      <c r="CH21">
        <f t="shared" si="18"/>
        <v>0.93193999999999999</v>
      </c>
      <c r="CI21">
        <f t="shared" si="18"/>
        <v>0.93110999999999999</v>
      </c>
      <c r="CJ21">
        <f t="shared" si="18"/>
        <v>0.93028</v>
      </c>
      <c r="CK21">
        <f t="shared" si="18"/>
        <v>0.92945</v>
      </c>
      <c r="CL21">
        <f t="shared" si="18"/>
        <v>0.92862</v>
      </c>
      <c r="CM21">
        <f t="shared" si="18"/>
        <v>0.92779</v>
      </c>
      <c r="CN21">
        <f t="shared" si="18"/>
        <v>0.92696000000000001</v>
      </c>
      <c r="CO21">
        <f t="shared" si="18"/>
        <v>0.92613000000000001</v>
      </c>
      <c r="CP21">
        <f t="shared" si="19"/>
        <v>0.92530000000000001</v>
      </c>
      <c r="CQ21">
        <f t="shared" si="19"/>
        <v>0.92447000000000001</v>
      </c>
      <c r="CR21">
        <f t="shared" si="19"/>
        <v>0.92364000000000002</v>
      </c>
      <c r="CS21">
        <f t="shared" si="19"/>
        <v>0.92281000000000002</v>
      </c>
      <c r="CT21">
        <f t="shared" si="19"/>
        <v>0.92198000000000002</v>
      </c>
      <c r="CU21">
        <f t="shared" si="19"/>
        <v>0.92115000000000002</v>
      </c>
      <c r="CV21">
        <f t="shared" si="19"/>
        <v>0.92032000000000003</v>
      </c>
      <c r="CW21">
        <f t="shared" si="19"/>
        <v>0.91949000000000003</v>
      </c>
      <c r="CX21">
        <f t="shared" si="19"/>
        <v>0.91866000000000003</v>
      </c>
      <c r="CY21">
        <f t="shared" si="19"/>
        <v>0.91783000000000003</v>
      </c>
      <c r="CZ21">
        <f t="shared" si="19"/>
        <v>0.91700000000000004</v>
      </c>
    </row>
    <row r="22" spans="3:104" x14ac:dyDescent="0.3">
      <c r="C22">
        <v>0.18</v>
      </c>
      <c r="D22">
        <f t="shared" si="10"/>
        <v>1</v>
      </c>
      <c r="E22">
        <f t="shared" si="10"/>
        <v>0.99917999999999996</v>
      </c>
      <c r="F22">
        <f t="shared" si="10"/>
        <v>0.99836000000000003</v>
      </c>
      <c r="G22">
        <f t="shared" si="10"/>
        <v>0.99753999999999998</v>
      </c>
      <c r="H22">
        <f t="shared" si="10"/>
        <v>0.99672000000000005</v>
      </c>
      <c r="I22">
        <f t="shared" si="10"/>
        <v>0.99590000000000001</v>
      </c>
      <c r="J22">
        <f t="shared" si="10"/>
        <v>0.99507999999999996</v>
      </c>
      <c r="K22">
        <f t="shared" si="10"/>
        <v>0.99426000000000003</v>
      </c>
      <c r="L22">
        <f t="shared" si="10"/>
        <v>0.99343999999999999</v>
      </c>
      <c r="M22">
        <f t="shared" si="10"/>
        <v>0.99261999999999995</v>
      </c>
      <c r="N22">
        <f t="shared" si="11"/>
        <v>0.99180000000000001</v>
      </c>
      <c r="O22">
        <f t="shared" si="11"/>
        <v>0.99097999999999997</v>
      </c>
      <c r="P22">
        <f t="shared" si="11"/>
        <v>0.99016000000000004</v>
      </c>
      <c r="Q22">
        <f t="shared" si="11"/>
        <v>0.98934</v>
      </c>
      <c r="R22">
        <f t="shared" si="11"/>
        <v>0.98851999999999995</v>
      </c>
      <c r="S22">
        <f t="shared" si="11"/>
        <v>0.98770000000000002</v>
      </c>
      <c r="T22">
        <f t="shared" si="11"/>
        <v>0.98687999999999998</v>
      </c>
      <c r="U22">
        <f t="shared" si="11"/>
        <v>0.98606000000000005</v>
      </c>
      <c r="V22">
        <f t="shared" si="11"/>
        <v>0.98524</v>
      </c>
      <c r="W22">
        <f t="shared" si="11"/>
        <v>0.98441999999999996</v>
      </c>
      <c r="X22">
        <f t="shared" si="12"/>
        <v>0.98360000000000003</v>
      </c>
      <c r="Y22">
        <f t="shared" si="12"/>
        <v>0.98277999999999999</v>
      </c>
      <c r="Z22">
        <f t="shared" si="12"/>
        <v>0.98195999999999994</v>
      </c>
      <c r="AA22">
        <f t="shared" si="12"/>
        <v>0.98114000000000001</v>
      </c>
      <c r="AB22">
        <f t="shared" si="12"/>
        <v>0.98031999999999997</v>
      </c>
      <c r="AC22">
        <f t="shared" si="12"/>
        <v>0.97950000000000004</v>
      </c>
      <c r="AD22">
        <f t="shared" si="12"/>
        <v>0.97867999999999999</v>
      </c>
      <c r="AE22">
        <f t="shared" si="12"/>
        <v>0.97785999999999995</v>
      </c>
      <c r="AF22">
        <f t="shared" si="12"/>
        <v>0.97704000000000002</v>
      </c>
      <c r="AG22">
        <f t="shared" si="12"/>
        <v>0.97621999999999998</v>
      </c>
      <c r="AH22">
        <f t="shared" si="13"/>
        <v>0.97540000000000004</v>
      </c>
      <c r="AI22">
        <f t="shared" si="13"/>
        <v>0.97458</v>
      </c>
      <c r="AJ22">
        <f t="shared" si="13"/>
        <v>0.97375999999999996</v>
      </c>
      <c r="AK22">
        <f t="shared" si="13"/>
        <v>0.97294000000000003</v>
      </c>
      <c r="AL22">
        <f t="shared" si="13"/>
        <v>0.97211999999999998</v>
      </c>
      <c r="AM22">
        <f t="shared" si="13"/>
        <v>0.97130000000000005</v>
      </c>
      <c r="AN22">
        <f t="shared" si="13"/>
        <v>0.97048000000000001</v>
      </c>
      <c r="AO22">
        <f t="shared" si="13"/>
        <v>0.96965999999999997</v>
      </c>
      <c r="AP22">
        <f t="shared" si="13"/>
        <v>0.96884000000000003</v>
      </c>
      <c r="AQ22">
        <f t="shared" si="13"/>
        <v>0.96801999999999999</v>
      </c>
      <c r="AR22">
        <f t="shared" si="14"/>
        <v>0.96719999999999995</v>
      </c>
      <c r="AS22">
        <f t="shared" si="14"/>
        <v>0.96638000000000002</v>
      </c>
      <c r="AT22">
        <f t="shared" si="14"/>
        <v>0.96555999999999997</v>
      </c>
      <c r="AU22">
        <f t="shared" si="14"/>
        <v>0.96474000000000004</v>
      </c>
      <c r="AV22">
        <f t="shared" si="14"/>
        <v>0.96392</v>
      </c>
      <c r="AW22">
        <f t="shared" si="14"/>
        <v>0.96309999999999996</v>
      </c>
      <c r="AX22">
        <f t="shared" si="14"/>
        <v>0.96228000000000002</v>
      </c>
      <c r="AY22">
        <f t="shared" si="14"/>
        <v>0.96145999999999998</v>
      </c>
      <c r="AZ22">
        <f t="shared" si="14"/>
        <v>0.96063999999999994</v>
      </c>
      <c r="BA22">
        <f t="shared" si="14"/>
        <v>0.95982000000000001</v>
      </c>
      <c r="BB22">
        <f t="shared" si="15"/>
        <v>0.95899999999999996</v>
      </c>
      <c r="BC22">
        <f t="shared" si="15"/>
        <v>0.95818000000000003</v>
      </c>
      <c r="BD22">
        <f t="shared" si="15"/>
        <v>0.95735999999999999</v>
      </c>
      <c r="BE22">
        <f t="shared" si="15"/>
        <v>0.95653999999999995</v>
      </c>
      <c r="BF22">
        <f t="shared" si="15"/>
        <v>0.95572000000000001</v>
      </c>
      <c r="BG22">
        <f t="shared" si="15"/>
        <v>0.95489999999999997</v>
      </c>
      <c r="BH22">
        <f t="shared" si="15"/>
        <v>0.95408000000000004</v>
      </c>
      <c r="BI22">
        <f t="shared" si="15"/>
        <v>0.95326</v>
      </c>
      <c r="BJ22">
        <f t="shared" si="15"/>
        <v>0.95243999999999995</v>
      </c>
      <c r="BK22">
        <f t="shared" si="15"/>
        <v>0.95162000000000002</v>
      </c>
      <c r="BL22">
        <f t="shared" si="16"/>
        <v>0.95079999999999998</v>
      </c>
      <c r="BM22">
        <f t="shared" si="16"/>
        <v>0.94998000000000005</v>
      </c>
      <c r="BN22">
        <f t="shared" si="16"/>
        <v>0.94916</v>
      </c>
      <c r="BO22">
        <f t="shared" si="16"/>
        <v>0.94833999999999996</v>
      </c>
      <c r="BP22">
        <f t="shared" si="16"/>
        <v>0.94752000000000003</v>
      </c>
      <c r="BQ22">
        <f t="shared" si="16"/>
        <v>0.94669999999999999</v>
      </c>
      <c r="BR22">
        <f t="shared" si="16"/>
        <v>0.94588000000000005</v>
      </c>
      <c r="BS22">
        <f t="shared" si="16"/>
        <v>0.94506000000000001</v>
      </c>
      <c r="BT22">
        <f t="shared" si="16"/>
        <v>0.94423999999999997</v>
      </c>
      <c r="BU22">
        <f t="shared" si="16"/>
        <v>0.94342000000000004</v>
      </c>
      <c r="BV22">
        <f t="shared" si="17"/>
        <v>0.94259999999999999</v>
      </c>
      <c r="BW22">
        <f t="shared" si="17"/>
        <v>0.94177999999999995</v>
      </c>
      <c r="BX22">
        <f t="shared" si="17"/>
        <v>0.94096000000000002</v>
      </c>
      <c r="BY22">
        <f t="shared" si="17"/>
        <v>0.94013999999999998</v>
      </c>
      <c r="BZ22">
        <f t="shared" si="17"/>
        <v>0.93932000000000004</v>
      </c>
      <c r="CA22">
        <f t="shared" si="17"/>
        <v>0.9385</v>
      </c>
      <c r="CB22">
        <f t="shared" si="17"/>
        <v>0.93767999999999996</v>
      </c>
      <c r="CC22">
        <f t="shared" si="17"/>
        <v>0.93686000000000003</v>
      </c>
      <c r="CD22">
        <f t="shared" si="17"/>
        <v>0.93603999999999998</v>
      </c>
      <c r="CE22">
        <f t="shared" si="17"/>
        <v>0.93521999999999994</v>
      </c>
      <c r="CF22">
        <f t="shared" si="18"/>
        <v>0.93440000000000001</v>
      </c>
      <c r="CG22">
        <f t="shared" si="18"/>
        <v>0.93357999999999997</v>
      </c>
      <c r="CH22">
        <f t="shared" si="18"/>
        <v>0.93276000000000003</v>
      </c>
      <c r="CI22">
        <f t="shared" si="18"/>
        <v>0.93193999999999999</v>
      </c>
      <c r="CJ22">
        <f t="shared" si="18"/>
        <v>0.93111999999999995</v>
      </c>
      <c r="CK22">
        <f t="shared" si="18"/>
        <v>0.93030000000000002</v>
      </c>
      <c r="CL22">
        <f t="shared" si="18"/>
        <v>0.92947999999999997</v>
      </c>
      <c r="CM22">
        <f t="shared" si="18"/>
        <v>0.92866000000000004</v>
      </c>
      <c r="CN22">
        <f t="shared" si="18"/>
        <v>0.92784</v>
      </c>
      <c r="CO22">
        <f t="shared" si="18"/>
        <v>0.92701999999999996</v>
      </c>
      <c r="CP22">
        <f t="shared" si="19"/>
        <v>0.92620000000000002</v>
      </c>
      <c r="CQ22">
        <f t="shared" si="19"/>
        <v>0.92537999999999998</v>
      </c>
      <c r="CR22">
        <f t="shared" si="19"/>
        <v>0.92456000000000005</v>
      </c>
      <c r="CS22">
        <f t="shared" si="19"/>
        <v>0.92374000000000001</v>
      </c>
      <c r="CT22">
        <f t="shared" si="19"/>
        <v>0.92291999999999996</v>
      </c>
      <c r="CU22">
        <f t="shared" si="19"/>
        <v>0.92210000000000003</v>
      </c>
      <c r="CV22">
        <f t="shared" si="19"/>
        <v>0.92127999999999999</v>
      </c>
      <c r="CW22">
        <f t="shared" si="19"/>
        <v>0.92046000000000006</v>
      </c>
      <c r="CX22">
        <f t="shared" si="19"/>
        <v>0.91964000000000001</v>
      </c>
      <c r="CY22">
        <f t="shared" si="19"/>
        <v>0.91881999999999997</v>
      </c>
      <c r="CZ22">
        <f t="shared" si="19"/>
        <v>0.91799999999999993</v>
      </c>
    </row>
    <row r="23" spans="3:104" x14ac:dyDescent="0.3">
      <c r="C23">
        <v>0.19</v>
      </c>
      <c r="D23">
        <f t="shared" si="10"/>
        <v>1</v>
      </c>
      <c r="E23">
        <f t="shared" si="10"/>
        <v>0.99919000000000002</v>
      </c>
      <c r="F23">
        <f t="shared" si="10"/>
        <v>0.99838000000000005</v>
      </c>
      <c r="G23">
        <f t="shared" si="10"/>
        <v>0.99756999999999996</v>
      </c>
      <c r="H23">
        <f t="shared" si="10"/>
        <v>0.99675999999999998</v>
      </c>
      <c r="I23">
        <f t="shared" si="10"/>
        <v>0.99595</v>
      </c>
      <c r="J23">
        <f t="shared" si="10"/>
        <v>0.99514000000000002</v>
      </c>
      <c r="K23">
        <f t="shared" si="10"/>
        <v>0.99433000000000005</v>
      </c>
      <c r="L23">
        <f t="shared" si="10"/>
        <v>0.99351999999999996</v>
      </c>
      <c r="M23">
        <f t="shared" si="10"/>
        <v>0.99270999999999998</v>
      </c>
      <c r="N23">
        <f t="shared" si="11"/>
        <v>0.9919</v>
      </c>
      <c r="O23">
        <f t="shared" si="11"/>
        <v>0.99109000000000003</v>
      </c>
      <c r="P23">
        <f t="shared" si="11"/>
        <v>0.99028000000000005</v>
      </c>
      <c r="Q23">
        <f t="shared" si="11"/>
        <v>0.98946999999999996</v>
      </c>
      <c r="R23">
        <f t="shared" si="11"/>
        <v>0.98865999999999998</v>
      </c>
      <c r="S23">
        <f t="shared" si="11"/>
        <v>0.98785000000000001</v>
      </c>
      <c r="T23">
        <f t="shared" si="11"/>
        <v>0.98704000000000003</v>
      </c>
      <c r="U23">
        <f t="shared" si="11"/>
        <v>0.98623000000000005</v>
      </c>
      <c r="V23">
        <f t="shared" si="11"/>
        <v>0.98541999999999996</v>
      </c>
      <c r="W23">
        <f t="shared" si="11"/>
        <v>0.98460999999999999</v>
      </c>
      <c r="X23">
        <f t="shared" si="12"/>
        <v>0.98380000000000001</v>
      </c>
      <c r="Y23">
        <f t="shared" si="12"/>
        <v>0.98299000000000003</v>
      </c>
      <c r="Z23">
        <f t="shared" si="12"/>
        <v>0.98218000000000005</v>
      </c>
      <c r="AA23">
        <f t="shared" si="12"/>
        <v>0.98136999999999996</v>
      </c>
      <c r="AB23">
        <f t="shared" si="12"/>
        <v>0.98055999999999999</v>
      </c>
      <c r="AC23">
        <f t="shared" si="12"/>
        <v>0.97975000000000001</v>
      </c>
      <c r="AD23">
        <f t="shared" si="12"/>
        <v>0.97894000000000003</v>
      </c>
      <c r="AE23">
        <f t="shared" si="12"/>
        <v>0.97812999999999994</v>
      </c>
      <c r="AF23">
        <f t="shared" si="12"/>
        <v>0.97731999999999997</v>
      </c>
      <c r="AG23">
        <f t="shared" si="12"/>
        <v>0.97650999999999999</v>
      </c>
      <c r="AH23">
        <f t="shared" si="13"/>
        <v>0.97570000000000001</v>
      </c>
      <c r="AI23">
        <f t="shared" si="13"/>
        <v>0.97489000000000003</v>
      </c>
      <c r="AJ23">
        <f t="shared" si="13"/>
        <v>0.97407999999999995</v>
      </c>
      <c r="AK23">
        <f t="shared" si="13"/>
        <v>0.97326999999999997</v>
      </c>
      <c r="AL23">
        <f t="shared" si="13"/>
        <v>0.97245999999999999</v>
      </c>
      <c r="AM23">
        <f t="shared" si="13"/>
        <v>0.97165000000000001</v>
      </c>
      <c r="AN23">
        <f t="shared" si="13"/>
        <v>0.97084000000000004</v>
      </c>
      <c r="AO23">
        <f t="shared" si="13"/>
        <v>0.97002999999999995</v>
      </c>
      <c r="AP23">
        <f t="shared" si="13"/>
        <v>0.96921999999999997</v>
      </c>
      <c r="AQ23">
        <f t="shared" si="13"/>
        <v>0.96840999999999999</v>
      </c>
      <c r="AR23">
        <f t="shared" si="14"/>
        <v>0.96760000000000002</v>
      </c>
      <c r="AS23">
        <f t="shared" si="14"/>
        <v>0.96679000000000004</v>
      </c>
      <c r="AT23">
        <f t="shared" si="14"/>
        <v>0.96597999999999995</v>
      </c>
      <c r="AU23">
        <f t="shared" si="14"/>
        <v>0.96516999999999997</v>
      </c>
      <c r="AV23">
        <f t="shared" si="14"/>
        <v>0.96435999999999999</v>
      </c>
      <c r="AW23">
        <f t="shared" si="14"/>
        <v>0.96355000000000002</v>
      </c>
      <c r="AX23">
        <f t="shared" si="14"/>
        <v>0.96274000000000004</v>
      </c>
      <c r="AY23">
        <f t="shared" si="14"/>
        <v>0.96192999999999995</v>
      </c>
      <c r="AZ23">
        <f t="shared" si="14"/>
        <v>0.96111999999999997</v>
      </c>
      <c r="BA23">
        <f t="shared" si="14"/>
        <v>0.96031</v>
      </c>
      <c r="BB23">
        <f t="shared" si="15"/>
        <v>0.95950000000000002</v>
      </c>
      <c r="BC23">
        <f t="shared" si="15"/>
        <v>0.95869000000000004</v>
      </c>
      <c r="BD23">
        <f t="shared" si="15"/>
        <v>0.95787999999999995</v>
      </c>
      <c r="BE23">
        <f t="shared" si="15"/>
        <v>0.95706999999999998</v>
      </c>
      <c r="BF23">
        <f t="shared" si="15"/>
        <v>0.95626</v>
      </c>
      <c r="BG23">
        <f t="shared" si="15"/>
        <v>0.95545000000000002</v>
      </c>
      <c r="BH23">
        <f t="shared" si="15"/>
        <v>0.95463999999999993</v>
      </c>
      <c r="BI23">
        <f t="shared" si="15"/>
        <v>0.95382999999999996</v>
      </c>
      <c r="BJ23">
        <f t="shared" si="15"/>
        <v>0.95301999999999998</v>
      </c>
      <c r="BK23">
        <f t="shared" si="15"/>
        <v>0.95221</v>
      </c>
      <c r="BL23">
        <f t="shared" si="16"/>
        <v>0.95140000000000002</v>
      </c>
      <c r="BM23">
        <f t="shared" si="16"/>
        <v>0.95059000000000005</v>
      </c>
      <c r="BN23">
        <f t="shared" si="16"/>
        <v>0.94977999999999996</v>
      </c>
      <c r="BO23">
        <f t="shared" si="16"/>
        <v>0.94896999999999998</v>
      </c>
      <c r="BP23">
        <f t="shared" si="16"/>
        <v>0.94816</v>
      </c>
      <c r="BQ23">
        <f t="shared" si="16"/>
        <v>0.94735000000000003</v>
      </c>
      <c r="BR23">
        <f t="shared" si="16"/>
        <v>0.94653999999999994</v>
      </c>
      <c r="BS23">
        <f t="shared" si="16"/>
        <v>0.94572999999999996</v>
      </c>
      <c r="BT23">
        <f t="shared" si="16"/>
        <v>0.94491999999999998</v>
      </c>
      <c r="BU23">
        <f t="shared" si="16"/>
        <v>0.94411</v>
      </c>
      <c r="BV23">
        <f t="shared" si="17"/>
        <v>0.94330000000000003</v>
      </c>
      <c r="BW23">
        <f t="shared" si="17"/>
        <v>0.94249000000000005</v>
      </c>
      <c r="BX23">
        <f t="shared" si="17"/>
        <v>0.94167999999999996</v>
      </c>
      <c r="BY23">
        <f t="shared" si="17"/>
        <v>0.94086999999999998</v>
      </c>
      <c r="BZ23">
        <f t="shared" si="17"/>
        <v>0.94006000000000001</v>
      </c>
      <c r="CA23">
        <f t="shared" si="17"/>
        <v>0.93925000000000003</v>
      </c>
      <c r="CB23">
        <f t="shared" si="17"/>
        <v>0.93843999999999994</v>
      </c>
      <c r="CC23">
        <f t="shared" si="17"/>
        <v>0.93762999999999996</v>
      </c>
      <c r="CD23">
        <f t="shared" si="17"/>
        <v>0.93681999999999999</v>
      </c>
      <c r="CE23">
        <f t="shared" si="17"/>
        <v>0.93601000000000001</v>
      </c>
      <c r="CF23">
        <f t="shared" si="18"/>
        <v>0.93520000000000003</v>
      </c>
      <c r="CG23">
        <f t="shared" si="18"/>
        <v>0.93438999999999994</v>
      </c>
      <c r="CH23">
        <f t="shared" si="18"/>
        <v>0.93357999999999997</v>
      </c>
      <c r="CI23">
        <f t="shared" si="18"/>
        <v>0.93276999999999999</v>
      </c>
      <c r="CJ23">
        <f t="shared" si="18"/>
        <v>0.93196000000000001</v>
      </c>
      <c r="CK23">
        <f t="shared" si="18"/>
        <v>0.93115000000000003</v>
      </c>
      <c r="CL23">
        <f t="shared" si="18"/>
        <v>0.93033999999999994</v>
      </c>
      <c r="CM23">
        <f t="shared" si="18"/>
        <v>0.92952999999999997</v>
      </c>
      <c r="CN23">
        <f t="shared" si="18"/>
        <v>0.92871999999999999</v>
      </c>
      <c r="CO23">
        <f t="shared" si="18"/>
        <v>0.92791000000000001</v>
      </c>
      <c r="CP23">
        <f t="shared" si="19"/>
        <v>0.92710000000000004</v>
      </c>
      <c r="CQ23">
        <f t="shared" si="19"/>
        <v>0.92628999999999995</v>
      </c>
      <c r="CR23">
        <f t="shared" si="19"/>
        <v>0.92547999999999997</v>
      </c>
      <c r="CS23">
        <f t="shared" si="19"/>
        <v>0.92466999999999999</v>
      </c>
      <c r="CT23">
        <f t="shared" si="19"/>
        <v>0.92386000000000001</v>
      </c>
      <c r="CU23">
        <f t="shared" si="19"/>
        <v>0.92305000000000004</v>
      </c>
      <c r="CV23">
        <f t="shared" si="19"/>
        <v>0.92223999999999995</v>
      </c>
      <c r="CW23">
        <f t="shared" si="19"/>
        <v>0.92142999999999997</v>
      </c>
      <c r="CX23">
        <f t="shared" si="19"/>
        <v>0.92061999999999999</v>
      </c>
      <c r="CY23">
        <f t="shared" si="19"/>
        <v>0.91981000000000002</v>
      </c>
      <c r="CZ23">
        <f t="shared" si="19"/>
        <v>0.91900000000000004</v>
      </c>
    </row>
    <row r="24" spans="3:104" x14ac:dyDescent="0.3">
      <c r="C24">
        <v>0.2</v>
      </c>
      <c r="D24">
        <f t="shared" ref="D24:M33" si="20">1-(1-$C24)*(D$3)*$B$6</f>
        <v>1</v>
      </c>
      <c r="E24">
        <f t="shared" si="20"/>
        <v>0.99919999999999998</v>
      </c>
      <c r="F24">
        <f t="shared" si="20"/>
        <v>0.99839999999999995</v>
      </c>
      <c r="G24">
        <f t="shared" si="20"/>
        <v>0.99760000000000004</v>
      </c>
      <c r="H24">
        <f t="shared" si="20"/>
        <v>0.99680000000000002</v>
      </c>
      <c r="I24">
        <f t="shared" si="20"/>
        <v>0.996</v>
      </c>
      <c r="J24">
        <f t="shared" si="20"/>
        <v>0.99519999999999997</v>
      </c>
      <c r="K24">
        <f t="shared" si="20"/>
        <v>0.99439999999999995</v>
      </c>
      <c r="L24">
        <f t="shared" si="20"/>
        <v>0.99360000000000004</v>
      </c>
      <c r="M24">
        <f t="shared" si="20"/>
        <v>0.99280000000000002</v>
      </c>
      <c r="N24">
        <f t="shared" ref="N24:W33" si="21">1-(1-$C24)*(N$3)*$B$6</f>
        <v>0.99199999999999999</v>
      </c>
      <c r="O24">
        <f t="shared" si="21"/>
        <v>0.99119999999999997</v>
      </c>
      <c r="P24">
        <f t="shared" si="21"/>
        <v>0.99039999999999995</v>
      </c>
      <c r="Q24">
        <f t="shared" si="21"/>
        <v>0.98960000000000004</v>
      </c>
      <c r="R24">
        <f t="shared" si="21"/>
        <v>0.98880000000000001</v>
      </c>
      <c r="S24">
        <f t="shared" si="21"/>
        <v>0.98799999999999999</v>
      </c>
      <c r="T24">
        <f t="shared" si="21"/>
        <v>0.98719999999999997</v>
      </c>
      <c r="U24">
        <f t="shared" si="21"/>
        <v>0.98639999999999994</v>
      </c>
      <c r="V24">
        <f t="shared" si="21"/>
        <v>0.98560000000000003</v>
      </c>
      <c r="W24">
        <f t="shared" si="21"/>
        <v>0.98480000000000001</v>
      </c>
      <c r="X24">
        <f t="shared" ref="X24:AG33" si="22">1-(1-$C24)*(X$3)*$B$6</f>
        <v>0.98399999999999999</v>
      </c>
      <c r="Y24">
        <f t="shared" si="22"/>
        <v>0.98319999999999996</v>
      </c>
      <c r="Z24">
        <f t="shared" si="22"/>
        <v>0.98240000000000005</v>
      </c>
      <c r="AA24">
        <f t="shared" si="22"/>
        <v>0.98160000000000003</v>
      </c>
      <c r="AB24">
        <f t="shared" si="22"/>
        <v>0.98080000000000001</v>
      </c>
      <c r="AC24">
        <f t="shared" si="22"/>
        <v>0.98</v>
      </c>
      <c r="AD24">
        <f t="shared" si="22"/>
        <v>0.97919999999999996</v>
      </c>
      <c r="AE24">
        <f t="shared" si="22"/>
        <v>0.97840000000000005</v>
      </c>
      <c r="AF24">
        <f t="shared" si="22"/>
        <v>0.97760000000000002</v>
      </c>
      <c r="AG24">
        <f t="shared" si="22"/>
        <v>0.9768</v>
      </c>
      <c r="AH24">
        <f t="shared" ref="AH24:AQ33" si="23">1-(1-$C24)*(AH$3)*$B$6</f>
        <v>0.97599999999999998</v>
      </c>
      <c r="AI24">
        <f t="shared" si="23"/>
        <v>0.97519999999999996</v>
      </c>
      <c r="AJ24">
        <f t="shared" si="23"/>
        <v>0.97440000000000004</v>
      </c>
      <c r="AK24">
        <f t="shared" si="23"/>
        <v>0.97360000000000002</v>
      </c>
      <c r="AL24">
        <f t="shared" si="23"/>
        <v>0.9728</v>
      </c>
      <c r="AM24">
        <f t="shared" si="23"/>
        <v>0.97199999999999998</v>
      </c>
      <c r="AN24">
        <f t="shared" si="23"/>
        <v>0.97119999999999995</v>
      </c>
      <c r="AO24">
        <f t="shared" si="23"/>
        <v>0.97040000000000004</v>
      </c>
      <c r="AP24">
        <f t="shared" si="23"/>
        <v>0.96960000000000002</v>
      </c>
      <c r="AQ24">
        <f t="shared" si="23"/>
        <v>0.96879999999999999</v>
      </c>
      <c r="AR24">
        <f t="shared" ref="AR24:BA33" si="24">1-(1-$C24)*(AR$3)*$B$6</f>
        <v>0.96799999999999997</v>
      </c>
      <c r="AS24">
        <f t="shared" si="24"/>
        <v>0.96719999999999995</v>
      </c>
      <c r="AT24">
        <f t="shared" si="24"/>
        <v>0.96640000000000004</v>
      </c>
      <c r="AU24">
        <f t="shared" si="24"/>
        <v>0.96560000000000001</v>
      </c>
      <c r="AV24">
        <f t="shared" si="24"/>
        <v>0.96479999999999999</v>
      </c>
      <c r="AW24">
        <f t="shared" si="24"/>
        <v>0.96399999999999997</v>
      </c>
      <c r="AX24">
        <f t="shared" si="24"/>
        <v>0.96319999999999995</v>
      </c>
      <c r="AY24">
        <f t="shared" si="24"/>
        <v>0.96240000000000003</v>
      </c>
      <c r="AZ24">
        <f t="shared" si="24"/>
        <v>0.96160000000000001</v>
      </c>
      <c r="BA24">
        <f t="shared" si="24"/>
        <v>0.96079999999999999</v>
      </c>
      <c r="BB24">
        <f t="shared" ref="BB24:BK33" si="25">1-(1-$C24)*(BB$3)*$B$6</f>
        <v>0.96</v>
      </c>
      <c r="BC24">
        <f t="shared" si="25"/>
        <v>0.95920000000000005</v>
      </c>
      <c r="BD24">
        <f t="shared" si="25"/>
        <v>0.95840000000000003</v>
      </c>
      <c r="BE24">
        <f t="shared" si="25"/>
        <v>0.95760000000000001</v>
      </c>
      <c r="BF24">
        <f t="shared" si="25"/>
        <v>0.95679999999999998</v>
      </c>
      <c r="BG24">
        <f t="shared" si="25"/>
        <v>0.95599999999999996</v>
      </c>
      <c r="BH24">
        <f t="shared" si="25"/>
        <v>0.95520000000000005</v>
      </c>
      <c r="BI24">
        <f t="shared" si="25"/>
        <v>0.95440000000000003</v>
      </c>
      <c r="BJ24">
        <f t="shared" si="25"/>
        <v>0.9536</v>
      </c>
      <c r="BK24">
        <f t="shared" si="25"/>
        <v>0.95279999999999998</v>
      </c>
      <c r="BL24">
        <f t="shared" ref="BL24:BU33" si="26">1-(1-$C24)*(BL$3)*$B$6</f>
        <v>0.95199999999999996</v>
      </c>
      <c r="BM24">
        <f t="shared" si="26"/>
        <v>0.95120000000000005</v>
      </c>
      <c r="BN24">
        <f t="shared" si="26"/>
        <v>0.95040000000000002</v>
      </c>
      <c r="BO24">
        <f t="shared" si="26"/>
        <v>0.9496</v>
      </c>
      <c r="BP24">
        <f t="shared" si="26"/>
        <v>0.94879999999999998</v>
      </c>
      <c r="BQ24">
        <f t="shared" si="26"/>
        <v>0.94799999999999995</v>
      </c>
      <c r="BR24">
        <f t="shared" si="26"/>
        <v>0.94720000000000004</v>
      </c>
      <c r="BS24">
        <f t="shared" si="26"/>
        <v>0.94640000000000002</v>
      </c>
      <c r="BT24">
        <f t="shared" si="26"/>
        <v>0.9456</v>
      </c>
      <c r="BU24">
        <f t="shared" si="26"/>
        <v>0.94479999999999997</v>
      </c>
      <c r="BV24">
        <f t="shared" ref="BV24:CE33" si="27">1-(1-$C24)*(BV$3)*$B$6</f>
        <v>0.94399999999999995</v>
      </c>
      <c r="BW24">
        <f t="shared" si="27"/>
        <v>0.94320000000000004</v>
      </c>
      <c r="BX24">
        <f t="shared" si="27"/>
        <v>0.94240000000000002</v>
      </c>
      <c r="BY24">
        <f t="shared" si="27"/>
        <v>0.94159999999999999</v>
      </c>
      <c r="BZ24">
        <f t="shared" si="27"/>
        <v>0.94079999999999997</v>
      </c>
      <c r="CA24">
        <f t="shared" si="27"/>
        <v>0.94</v>
      </c>
      <c r="CB24">
        <f t="shared" si="27"/>
        <v>0.93920000000000003</v>
      </c>
      <c r="CC24">
        <f t="shared" si="27"/>
        <v>0.93840000000000001</v>
      </c>
      <c r="CD24">
        <f t="shared" si="27"/>
        <v>0.93759999999999999</v>
      </c>
      <c r="CE24">
        <f t="shared" si="27"/>
        <v>0.93679999999999997</v>
      </c>
      <c r="CF24">
        <f t="shared" ref="CF24:CO33" si="28">1-(1-$C24)*(CF$3)*$B$6</f>
        <v>0.93599999999999994</v>
      </c>
      <c r="CG24">
        <f t="shared" si="28"/>
        <v>0.93520000000000003</v>
      </c>
      <c r="CH24">
        <f t="shared" si="28"/>
        <v>0.93440000000000001</v>
      </c>
      <c r="CI24">
        <f t="shared" si="28"/>
        <v>0.93359999999999999</v>
      </c>
      <c r="CJ24">
        <f t="shared" si="28"/>
        <v>0.93279999999999996</v>
      </c>
      <c r="CK24">
        <f t="shared" si="28"/>
        <v>0.93199999999999994</v>
      </c>
      <c r="CL24">
        <f t="shared" si="28"/>
        <v>0.93120000000000003</v>
      </c>
      <c r="CM24">
        <f t="shared" si="28"/>
        <v>0.9304</v>
      </c>
      <c r="CN24">
        <f t="shared" si="28"/>
        <v>0.92959999999999998</v>
      </c>
      <c r="CO24">
        <f t="shared" si="28"/>
        <v>0.92879999999999996</v>
      </c>
      <c r="CP24">
        <f t="shared" ref="CP24:CZ33" si="29">1-(1-$C24)*(CP$3)*$B$6</f>
        <v>0.92799999999999994</v>
      </c>
      <c r="CQ24">
        <f t="shared" si="29"/>
        <v>0.92720000000000002</v>
      </c>
      <c r="CR24">
        <f t="shared" si="29"/>
        <v>0.9264</v>
      </c>
      <c r="CS24">
        <f t="shared" si="29"/>
        <v>0.92559999999999998</v>
      </c>
      <c r="CT24">
        <f t="shared" si="29"/>
        <v>0.92479999999999996</v>
      </c>
      <c r="CU24">
        <f t="shared" si="29"/>
        <v>0.92399999999999993</v>
      </c>
      <c r="CV24">
        <f t="shared" si="29"/>
        <v>0.92320000000000002</v>
      </c>
      <c r="CW24">
        <f t="shared" si="29"/>
        <v>0.9224</v>
      </c>
      <c r="CX24">
        <f t="shared" si="29"/>
        <v>0.92159999999999997</v>
      </c>
      <c r="CY24">
        <f t="shared" si="29"/>
        <v>0.92079999999999995</v>
      </c>
      <c r="CZ24">
        <f t="shared" si="29"/>
        <v>0.91999999999999993</v>
      </c>
    </row>
    <row r="25" spans="3:104" x14ac:dyDescent="0.3">
      <c r="C25">
        <v>0.21</v>
      </c>
      <c r="D25">
        <f t="shared" si="20"/>
        <v>1</v>
      </c>
      <c r="E25">
        <f t="shared" si="20"/>
        <v>0.99921000000000004</v>
      </c>
      <c r="F25">
        <f t="shared" si="20"/>
        <v>0.99841999999999997</v>
      </c>
      <c r="G25">
        <f t="shared" si="20"/>
        <v>0.99763000000000002</v>
      </c>
      <c r="H25">
        <f t="shared" si="20"/>
        <v>0.99683999999999995</v>
      </c>
      <c r="I25">
        <f t="shared" si="20"/>
        <v>0.99604999999999999</v>
      </c>
      <c r="J25">
        <f t="shared" si="20"/>
        <v>0.99526000000000003</v>
      </c>
      <c r="K25">
        <f t="shared" si="20"/>
        <v>0.99446999999999997</v>
      </c>
      <c r="L25">
        <f t="shared" si="20"/>
        <v>0.99368000000000001</v>
      </c>
      <c r="M25">
        <f t="shared" si="20"/>
        <v>0.99289000000000005</v>
      </c>
      <c r="N25">
        <f t="shared" si="21"/>
        <v>0.99209999999999998</v>
      </c>
      <c r="O25">
        <f t="shared" si="21"/>
        <v>0.99131000000000002</v>
      </c>
      <c r="P25">
        <f t="shared" si="21"/>
        <v>0.99051999999999996</v>
      </c>
      <c r="Q25">
        <f t="shared" si="21"/>
        <v>0.98973</v>
      </c>
      <c r="R25">
        <f t="shared" si="21"/>
        <v>0.98894000000000004</v>
      </c>
      <c r="S25">
        <f t="shared" si="21"/>
        <v>0.98814999999999997</v>
      </c>
      <c r="T25">
        <f t="shared" si="21"/>
        <v>0.98736000000000002</v>
      </c>
      <c r="U25">
        <f t="shared" si="21"/>
        <v>0.98656999999999995</v>
      </c>
      <c r="V25">
        <f t="shared" si="21"/>
        <v>0.98577999999999999</v>
      </c>
      <c r="W25">
        <f t="shared" si="21"/>
        <v>0.98499000000000003</v>
      </c>
      <c r="X25">
        <f t="shared" si="22"/>
        <v>0.98419999999999996</v>
      </c>
      <c r="Y25">
        <f t="shared" si="22"/>
        <v>0.98341000000000001</v>
      </c>
      <c r="Z25">
        <f t="shared" si="22"/>
        <v>0.98262000000000005</v>
      </c>
      <c r="AA25">
        <f t="shared" si="22"/>
        <v>0.98182999999999998</v>
      </c>
      <c r="AB25">
        <f t="shared" si="22"/>
        <v>0.98104000000000002</v>
      </c>
      <c r="AC25">
        <f t="shared" si="22"/>
        <v>0.98024999999999995</v>
      </c>
      <c r="AD25">
        <f t="shared" si="22"/>
        <v>0.97946</v>
      </c>
      <c r="AE25">
        <f t="shared" si="22"/>
        <v>0.97867000000000004</v>
      </c>
      <c r="AF25">
        <f t="shared" si="22"/>
        <v>0.97787999999999997</v>
      </c>
      <c r="AG25">
        <f t="shared" si="22"/>
        <v>0.97709000000000001</v>
      </c>
      <c r="AH25">
        <f t="shared" si="23"/>
        <v>0.97629999999999995</v>
      </c>
      <c r="AI25">
        <f t="shared" si="23"/>
        <v>0.97550999999999999</v>
      </c>
      <c r="AJ25">
        <f t="shared" si="23"/>
        <v>0.97472000000000003</v>
      </c>
      <c r="AK25">
        <f t="shared" si="23"/>
        <v>0.97392999999999996</v>
      </c>
      <c r="AL25">
        <f t="shared" si="23"/>
        <v>0.97314000000000001</v>
      </c>
      <c r="AM25">
        <f t="shared" si="23"/>
        <v>0.97235000000000005</v>
      </c>
      <c r="AN25">
        <f t="shared" si="23"/>
        <v>0.97155999999999998</v>
      </c>
      <c r="AO25">
        <f t="shared" si="23"/>
        <v>0.97077000000000002</v>
      </c>
      <c r="AP25">
        <f t="shared" si="23"/>
        <v>0.96997999999999995</v>
      </c>
      <c r="AQ25">
        <f t="shared" si="23"/>
        <v>0.96919</v>
      </c>
      <c r="AR25">
        <f t="shared" si="24"/>
        <v>0.96840000000000004</v>
      </c>
      <c r="AS25">
        <f t="shared" si="24"/>
        <v>0.96760999999999997</v>
      </c>
      <c r="AT25">
        <f t="shared" si="24"/>
        <v>0.96682000000000001</v>
      </c>
      <c r="AU25">
        <f t="shared" si="24"/>
        <v>0.96602999999999994</v>
      </c>
      <c r="AV25">
        <f t="shared" si="24"/>
        <v>0.96523999999999999</v>
      </c>
      <c r="AW25">
        <f t="shared" si="24"/>
        <v>0.96445000000000003</v>
      </c>
      <c r="AX25">
        <f t="shared" si="24"/>
        <v>0.96365999999999996</v>
      </c>
      <c r="AY25">
        <f t="shared" si="24"/>
        <v>0.96287</v>
      </c>
      <c r="AZ25">
        <f t="shared" si="24"/>
        <v>0.96208000000000005</v>
      </c>
      <c r="BA25">
        <f t="shared" si="24"/>
        <v>0.96128999999999998</v>
      </c>
      <c r="BB25">
        <f t="shared" si="25"/>
        <v>0.96050000000000002</v>
      </c>
      <c r="BC25">
        <f t="shared" si="25"/>
        <v>0.95970999999999995</v>
      </c>
      <c r="BD25">
        <f t="shared" si="25"/>
        <v>0.95891999999999999</v>
      </c>
      <c r="BE25">
        <f t="shared" si="25"/>
        <v>0.95813000000000004</v>
      </c>
      <c r="BF25">
        <f t="shared" si="25"/>
        <v>0.95733999999999997</v>
      </c>
      <c r="BG25">
        <f t="shared" si="25"/>
        <v>0.95655000000000001</v>
      </c>
      <c r="BH25">
        <f t="shared" si="25"/>
        <v>0.95575999999999994</v>
      </c>
      <c r="BI25">
        <f t="shared" si="25"/>
        <v>0.95496999999999999</v>
      </c>
      <c r="BJ25">
        <f t="shared" si="25"/>
        <v>0.95418000000000003</v>
      </c>
      <c r="BK25">
        <f t="shared" si="25"/>
        <v>0.95338999999999996</v>
      </c>
      <c r="BL25">
        <f t="shared" si="26"/>
        <v>0.9526</v>
      </c>
      <c r="BM25">
        <f t="shared" si="26"/>
        <v>0.95181000000000004</v>
      </c>
      <c r="BN25">
        <f t="shared" si="26"/>
        <v>0.95101999999999998</v>
      </c>
      <c r="BO25">
        <f t="shared" si="26"/>
        <v>0.95023000000000002</v>
      </c>
      <c r="BP25">
        <f t="shared" si="26"/>
        <v>0.94943999999999995</v>
      </c>
      <c r="BQ25">
        <f t="shared" si="26"/>
        <v>0.94864999999999999</v>
      </c>
      <c r="BR25">
        <f t="shared" si="26"/>
        <v>0.94786000000000004</v>
      </c>
      <c r="BS25">
        <f t="shared" si="26"/>
        <v>0.94706999999999997</v>
      </c>
      <c r="BT25">
        <f t="shared" si="26"/>
        <v>0.94628000000000001</v>
      </c>
      <c r="BU25">
        <f t="shared" si="26"/>
        <v>0.94548999999999994</v>
      </c>
      <c r="BV25">
        <f t="shared" si="27"/>
        <v>0.94469999999999998</v>
      </c>
      <c r="BW25">
        <f t="shared" si="27"/>
        <v>0.94391000000000003</v>
      </c>
      <c r="BX25">
        <f t="shared" si="27"/>
        <v>0.94311999999999996</v>
      </c>
      <c r="BY25">
        <f t="shared" si="27"/>
        <v>0.94233</v>
      </c>
      <c r="BZ25">
        <f t="shared" si="27"/>
        <v>0.94154000000000004</v>
      </c>
      <c r="CA25">
        <f t="shared" si="27"/>
        <v>0.94074999999999998</v>
      </c>
      <c r="CB25">
        <f t="shared" si="27"/>
        <v>0.93996000000000002</v>
      </c>
      <c r="CC25">
        <f t="shared" si="27"/>
        <v>0.93916999999999995</v>
      </c>
      <c r="CD25">
        <f t="shared" si="27"/>
        <v>0.93837999999999999</v>
      </c>
      <c r="CE25">
        <f t="shared" si="27"/>
        <v>0.93759000000000003</v>
      </c>
      <c r="CF25">
        <f t="shared" si="28"/>
        <v>0.93679999999999997</v>
      </c>
      <c r="CG25">
        <f t="shared" si="28"/>
        <v>0.93601000000000001</v>
      </c>
      <c r="CH25">
        <f t="shared" si="28"/>
        <v>0.93521999999999994</v>
      </c>
      <c r="CI25">
        <f t="shared" si="28"/>
        <v>0.93442999999999998</v>
      </c>
      <c r="CJ25">
        <f t="shared" si="28"/>
        <v>0.93364000000000003</v>
      </c>
      <c r="CK25">
        <f t="shared" si="28"/>
        <v>0.93284999999999996</v>
      </c>
      <c r="CL25">
        <f t="shared" si="28"/>
        <v>0.93206</v>
      </c>
      <c r="CM25">
        <f t="shared" si="28"/>
        <v>0.93127000000000004</v>
      </c>
      <c r="CN25">
        <f t="shared" si="28"/>
        <v>0.93047999999999997</v>
      </c>
      <c r="CO25">
        <f t="shared" si="28"/>
        <v>0.92969000000000002</v>
      </c>
      <c r="CP25">
        <f t="shared" si="29"/>
        <v>0.92889999999999995</v>
      </c>
      <c r="CQ25">
        <f t="shared" si="29"/>
        <v>0.92810999999999999</v>
      </c>
      <c r="CR25">
        <f t="shared" si="29"/>
        <v>0.92732000000000003</v>
      </c>
      <c r="CS25">
        <f t="shared" si="29"/>
        <v>0.92652999999999996</v>
      </c>
      <c r="CT25">
        <f t="shared" si="29"/>
        <v>0.92574000000000001</v>
      </c>
      <c r="CU25">
        <f t="shared" si="29"/>
        <v>0.92494999999999994</v>
      </c>
      <c r="CV25">
        <f t="shared" si="29"/>
        <v>0.92415999999999998</v>
      </c>
      <c r="CW25">
        <f t="shared" si="29"/>
        <v>0.92337000000000002</v>
      </c>
      <c r="CX25">
        <f t="shared" si="29"/>
        <v>0.92257999999999996</v>
      </c>
      <c r="CY25">
        <f t="shared" si="29"/>
        <v>0.92179</v>
      </c>
      <c r="CZ25">
        <f t="shared" si="29"/>
        <v>0.92100000000000004</v>
      </c>
    </row>
    <row r="26" spans="3:104" x14ac:dyDescent="0.3">
      <c r="C26">
        <v>0.22</v>
      </c>
      <c r="D26">
        <f t="shared" si="20"/>
        <v>1</v>
      </c>
      <c r="E26">
        <f t="shared" si="20"/>
        <v>0.99922</v>
      </c>
      <c r="F26">
        <f t="shared" si="20"/>
        <v>0.99843999999999999</v>
      </c>
      <c r="G26">
        <f t="shared" si="20"/>
        <v>0.99765999999999999</v>
      </c>
      <c r="H26">
        <f t="shared" si="20"/>
        <v>0.99687999999999999</v>
      </c>
      <c r="I26">
        <f t="shared" si="20"/>
        <v>0.99609999999999999</v>
      </c>
      <c r="J26">
        <f t="shared" si="20"/>
        <v>0.99531999999999998</v>
      </c>
      <c r="K26">
        <f t="shared" si="20"/>
        <v>0.99453999999999998</v>
      </c>
      <c r="L26">
        <f t="shared" si="20"/>
        <v>0.99375999999999998</v>
      </c>
      <c r="M26">
        <f t="shared" si="20"/>
        <v>0.99297999999999997</v>
      </c>
      <c r="N26">
        <f t="shared" si="21"/>
        <v>0.99219999999999997</v>
      </c>
      <c r="O26">
        <f t="shared" si="21"/>
        <v>0.99141999999999997</v>
      </c>
      <c r="P26">
        <f t="shared" si="21"/>
        <v>0.99063999999999997</v>
      </c>
      <c r="Q26">
        <f t="shared" si="21"/>
        <v>0.98985999999999996</v>
      </c>
      <c r="R26">
        <f t="shared" si="21"/>
        <v>0.98907999999999996</v>
      </c>
      <c r="S26">
        <f t="shared" si="21"/>
        <v>0.98829999999999996</v>
      </c>
      <c r="T26">
        <f t="shared" si="21"/>
        <v>0.98751999999999995</v>
      </c>
      <c r="U26">
        <f t="shared" si="21"/>
        <v>0.98673999999999995</v>
      </c>
      <c r="V26">
        <f t="shared" si="21"/>
        <v>0.98595999999999995</v>
      </c>
      <c r="W26">
        <f t="shared" si="21"/>
        <v>0.98517999999999994</v>
      </c>
      <c r="X26">
        <f t="shared" si="22"/>
        <v>0.98439999999999994</v>
      </c>
      <c r="Y26">
        <f t="shared" si="22"/>
        <v>0.98362000000000005</v>
      </c>
      <c r="Z26">
        <f t="shared" si="22"/>
        <v>0.98284000000000005</v>
      </c>
      <c r="AA26">
        <f t="shared" si="22"/>
        <v>0.98206000000000004</v>
      </c>
      <c r="AB26">
        <f t="shared" si="22"/>
        <v>0.98128000000000004</v>
      </c>
      <c r="AC26">
        <f t="shared" si="22"/>
        <v>0.98050000000000004</v>
      </c>
      <c r="AD26">
        <f t="shared" si="22"/>
        <v>0.97972000000000004</v>
      </c>
      <c r="AE26">
        <f t="shared" si="22"/>
        <v>0.97894000000000003</v>
      </c>
      <c r="AF26">
        <f t="shared" si="22"/>
        <v>0.97816000000000003</v>
      </c>
      <c r="AG26">
        <f t="shared" si="22"/>
        <v>0.97738000000000003</v>
      </c>
      <c r="AH26">
        <f t="shared" si="23"/>
        <v>0.97660000000000002</v>
      </c>
      <c r="AI26">
        <f t="shared" si="23"/>
        <v>0.97582000000000002</v>
      </c>
      <c r="AJ26">
        <f t="shared" si="23"/>
        <v>0.97504000000000002</v>
      </c>
      <c r="AK26">
        <f t="shared" si="23"/>
        <v>0.97426000000000001</v>
      </c>
      <c r="AL26">
        <f t="shared" si="23"/>
        <v>0.97348000000000001</v>
      </c>
      <c r="AM26">
        <f t="shared" si="23"/>
        <v>0.97270000000000001</v>
      </c>
      <c r="AN26">
        <f t="shared" si="23"/>
        <v>0.97192000000000001</v>
      </c>
      <c r="AO26">
        <f t="shared" si="23"/>
        <v>0.97114</v>
      </c>
      <c r="AP26">
        <f t="shared" si="23"/>
        <v>0.97036</v>
      </c>
      <c r="AQ26">
        <f t="shared" si="23"/>
        <v>0.96958</v>
      </c>
      <c r="AR26">
        <f t="shared" si="24"/>
        <v>0.96879999999999999</v>
      </c>
      <c r="AS26">
        <f t="shared" si="24"/>
        <v>0.96801999999999999</v>
      </c>
      <c r="AT26">
        <f t="shared" si="24"/>
        <v>0.96723999999999999</v>
      </c>
      <c r="AU26">
        <f t="shared" si="24"/>
        <v>0.96645999999999999</v>
      </c>
      <c r="AV26">
        <f t="shared" si="24"/>
        <v>0.96567999999999998</v>
      </c>
      <c r="AW26">
        <f t="shared" si="24"/>
        <v>0.96489999999999998</v>
      </c>
      <c r="AX26">
        <f t="shared" si="24"/>
        <v>0.96411999999999998</v>
      </c>
      <c r="AY26">
        <f t="shared" si="24"/>
        <v>0.96333999999999997</v>
      </c>
      <c r="AZ26">
        <f t="shared" si="24"/>
        <v>0.96255999999999997</v>
      </c>
      <c r="BA26">
        <f t="shared" si="24"/>
        <v>0.96177999999999997</v>
      </c>
      <c r="BB26">
        <f t="shared" si="25"/>
        <v>0.96099999999999997</v>
      </c>
      <c r="BC26">
        <f t="shared" si="25"/>
        <v>0.96021999999999996</v>
      </c>
      <c r="BD26">
        <f t="shared" si="25"/>
        <v>0.95943999999999996</v>
      </c>
      <c r="BE26">
        <f t="shared" si="25"/>
        <v>0.95865999999999996</v>
      </c>
      <c r="BF26">
        <f t="shared" si="25"/>
        <v>0.95787999999999995</v>
      </c>
      <c r="BG26">
        <f t="shared" si="25"/>
        <v>0.95709999999999995</v>
      </c>
      <c r="BH26">
        <f t="shared" si="25"/>
        <v>0.95631999999999995</v>
      </c>
      <c r="BI26">
        <f t="shared" si="25"/>
        <v>0.95554000000000006</v>
      </c>
      <c r="BJ26">
        <f t="shared" si="25"/>
        <v>0.95476000000000005</v>
      </c>
      <c r="BK26">
        <f t="shared" si="25"/>
        <v>0.95398000000000005</v>
      </c>
      <c r="BL26">
        <f t="shared" si="26"/>
        <v>0.95320000000000005</v>
      </c>
      <c r="BM26">
        <f t="shared" si="26"/>
        <v>0.95242000000000004</v>
      </c>
      <c r="BN26">
        <f t="shared" si="26"/>
        <v>0.95164000000000004</v>
      </c>
      <c r="BO26">
        <f t="shared" si="26"/>
        <v>0.95086000000000004</v>
      </c>
      <c r="BP26">
        <f t="shared" si="26"/>
        <v>0.95008000000000004</v>
      </c>
      <c r="BQ26">
        <f t="shared" si="26"/>
        <v>0.94930000000000003</v>
      </c>
      <c r="BR26">
        <f t="shared" si="26"/>
        <v>0.94852000000000003</v>
      </c>
      <c r="BS26">
        <f t="shared" si="26"/>
        <v>0.94774000000000003</v>
      </c>
      <c r="BT26">
        <f t="shared" si="26"/>
        <v>0.94696000000000002</v>
      </c>
      <c r="BU26">
        <f t="shared" si="26"/>
        <v>0.94618000000000002</v>
      </c>
      <c r="BV26">
        <f t="shared" si="27"/>
        <v>0.94540000000000002</v>
      </c>
      <c r="BW26">
        <f t="shared" si="27"/>
        <v>0.94462000000000002</v>
      </c>
      <c r="BX26">
        <f t="shared" si="27"/>
        <v>0.94384000000000001</v>
      </c>
      <c r="BY26">
        <f t="shared" si="27"/>
        <v>0.94306000000000001</v>
      </c>
      <c r="BZ26">
        <f t="shared" si="27"/>
        <v>0.94228000000000001</v>
      </c>
      <c r="CA26">
        <f t="shared" si="27"/>
        <v>0.9415</v>
      </c>
      <c r="CB26">
        <f t="shared" si="27"/>
        <v>0.94072</v>
      </c>
      <c r="CC26">
        <f t="shared" si="27"/>
        <v>0.93994</v>
      </c>
      <c r="CD26">
        <f t="shared" si="27"/>
        <v>0.93915999999999999</v>
      </c>
      <c r="CE26">
        <f t="shared" si="27"/>
        <v>0.93837999999999999</v>
      </c>
      <c r="CF26">
        <f t="shared" si="28"/>
        <v>0.93759999999999999</v>
      </c>
      <c r="CG26">
        <f t="shared" si="28"/>
        <v>0.93681999999999999</v>
      </c>
      <c r="CH26">
        <f t="shared" si="28"/>
        <v>0.93603999999999998</v>
      </c>
      <c r="CI26">
        <f t="shared" si="28"/>
        <v>0.93525999999999998</v>
      </c>
      <c r="CJ26">
        <f t="shared" si="28"/>
        <v>0.93447999999999998</v>
      </c>
      <c r="CK26">
        <f t="shared" si="28"/>
        <v>0.93369999999999997</v>
      </c>
      <c r="CL26">
        <f t="shared" si="28"/>
        <v>0.93291999999999997</v>
      </c>
      <c r="CM26">
        <f t="shared" si="28"/>
        <v>0.93213999999999997</v>
      </c>
      <c r="CN26">
        <f t="shared" si="28"/>
        <v>0.93135999999999997</v>
      </c>
      <c r="CO26">
        <f t="shared" si="28"/>
        <v>0.93057999999999996</v>
      </c>
      <c r="CP26">
        <f t="shared" si="29"/>
        <v>0.92979999999999996</v>
      </c>
      <c r="CQ26">
        <f t="shared" si="29"/>
        <v>0.92901999999999996</v>
      </c>
      <c r="CR26">
        <f t="shared" si="29"/>
        <v>0.92823999999999995</v>
      </c>
      <c r="CS26">
        <f t="shared" si="29"/>
        <v>0.92745999999999995</v>
      </c>
      <c r="CT26">
        <f t="shared" si="29"/>
        <v>0.92667999999999995</v>
      </c>
      <c r="CU26">
        <f t="shared" si="29"/>
        <v>0.92589999999999995</v>
      </c>
      <c r="CV26">
        <f t="shared" si="29"/>
        <v>0.92511999999999994</v>
      </c>
      <c r="CW26">
        <f t="shared" si="29"/>
        <v>0.92433999999999994</v>
      </c>
      <c r="CX26">
        <f t="shared" si="29"/>
        <v>0.92355999999999994</v>
      </c>
      <c r="CY26">
        <f t="shared" si="29"/>
        <v>0.92277999999999993</v>
      </c>
      <c r="CZ26">
        <f t="shared" si="29"/>
        <v>0.92199999999999993</v>
      </c>
    </row>
    <row r="27" spans="3:104" x14ac:dyDescent="0.3">
      <c r="C27">
        <v>0.23</v>
      </c>
      <c r="D27">
        <f t="shared" si="20"/>
        <v>1</v>
      </c>
      <c r="E27">
        <f t="shared" si="20"/>
        <v>0.99922999999999995</v>
      </c>
      <c r="F27">
        <f t="shared" si="20"/>
        <v>0.99846000000000001</v>
      </c>
      <c r="G27">
        <f t="shared" si="20"/>
        <v>0.99768999999999997</v>
      </c>
      <c r="H27">
        <f t="shared" si="20"/>
        <v>0.99692000000000003</v>
      </c>
      <c r="I27">
        <f t="shared" si="20"/>
        <v>0.99614999999999998</v>
      </c>
      <c r="J27">
        <f t="shared" si="20"/>
        <v>0.99538000000000004</v>
      </c>
      <c r="K27">
        <f t="shared" si="20"/>
        <v>0.99460999999999999</v>
      </c>
      <c r="L27">
        <f t="shared" si="20"/>
        <v>0.99383999999999995</v>
      </c>
      <c r="M27">
        <f t="shared" si="20"/>
        <v>0.99307000000000001</v>
      </c>
      <c r="N27">
        <f t="shared" si="21"/>
        <v>0.99229999999999996</v>
      </c>
      <c r="O27">
        <f t="shared" si="21"/>
        <v>0.99153000000000002</v>
      </c>
      <c r="P27">
        <f t="shared" si="21"/>
        <v>0.99075999999999997</v>
      </c>
      <c r="Q27">
        <f t="shared" si="21"/>
        <v>0.98999000000000004</v>
      </c>
      <c r="R27">
        <f t="shared" si="21"/>
        <v>0.98921999999999999</v>
      </c>
      <c r="S27">
        <f t="shared" si="21"/>
        <v>0.98845000000000005</v>
      </c>
      <c r="T27">
        <f t="shared" si="21"/>
        <v>0.98768</v>
      </c>
      <c r="U27">
        <f t="shared" si="21"/>
        <v>0.98690999999999995</v>
      </c>
      <c r="V27">
        <f t="shared" si="21"/>
        <v>0.98614000000000002</v>
      </c>
      <c r="W27">
        <f t="shared" si="21"/>
        <v>0.98536999999999997</v>
      </c>
      <c r="X27">
        <f t="shared" si="22"/>
        <v>0.98460000000000003</v>
      </c>
      <c r="Y27">
        <f t="shared" si="22"/>
        <v>0.98382999999999998</v>
      </c>
      <c r="Z27">
        <f t="shared" si="22"/>
        <v>0.98306000000000004</v>
      </c>
      <c r="AA27">
        <f t="shared" si="22"/>
        <v>0.98229</v>
      </c>
      <c r="AB27">
        <f t="shared" si="22"/>
        <v>0.98151999999999995</v>
      </c>
      <c r="AC27">
        <f t="shared" si="22"/>
        <v>0.98075000000000001</v>
      </c>
      <c r="AD27">
        <f t="shared" si="22"/>
        <v>0.97997999999999996</v>
      </c>
      <c r="AE27">
        <f t="shared" si="22"/>
        <v>0.97921000000000002</v>
      </c>
      <c r="AF27">
        <f t="shared" si="22"/>
        <v>0.97843999999999998</v>
      </c>
      <c r="AG27">
        <f t="shared" si="22"/>
        <v>0.97767000000000004</v>
      </c>
      <c r="AH27">
        <f t="shared" si="23"/>
        <v>0.97689999999999999</v>
      </c>
      <c r="AI27">
        <f t="shared" si="23"/>
        <v>0.97612999999999994</v>
      </c>
      <c r="AJ27">
        <f t="shared" si="23"/>
        <v>0.97536</v>
      </c>
      <c r="AK27">
        <f t="shared" si="23"/>
        <v>0.97458999999999996</v>
      </c>
      <c r="AL27">
        <f t="shared" si="23"/>
        <v>0.97382000000000002</v>
      </c>
      <c r="AM27">
        <f t="shared" si="23"/>
        <v>0.97304999999999997</v>
      </c>
      <c r="AN27">
        <f t="shared" si="23"/>
        <v>0.97228000000000003</v>
      </c>
      <c r="AO27">
        <f t="shared" si="23"/>
        <v>0.97150999999999998</v>
      </c>
      <c r="AP27">
        <f t="shared" si="23"/>
        <v>0.97074000000000005</v>
      </c>
      <c r="AQ27">
        <f t="shared" si="23"/>
        <v>0.96997</v>
      </c>
      <c r="AR27">
        <f t="shared" si="24"/>
        <v>0.96919999999999995</v>
      </c>
      <c r="AS27">
        <f t="shared" si="24"/>
        <v>0.96843000000000001</v>
      </c>
      <c r="AT27">
        <f t="shared" si="24"/>
        <v>0.96765999999999996</v>
      </c>
      <c r="AU27">
        <f t="shared" si="24"/>
        <v>0.96689000000000003</v>
      </c>
      <c r="AV27">
        <f t="shared" si="24"/>
        <v>0.96611999999999998</v>
      </c>
      <c r="AW27">
        <f t="shared" si="24"/>
        <v>0.96535000000000004</v>
      </c>
      <c r="AX27">
        <f t="shared" si="24"/>
        <v>0.96457999999999999</v>
      </c>
      <c r="AY27">
        <f t="shared" si="24"/>
        <v>0.96381000000000006</v>
      </c>
      <c r="AZ27">
        <f t="shared" si="24"/>
        <v>0.96304000000000001</v>
      </c>
      <c r="BA27">
        <f t="shared" si="24"/>
        <v>0.96226999999999996</v>
      </c>
      <c r="BB27">
        <f t="shared" si="25"/>
        <v>0.96150000000000002</v>
      </c>
      <c r="BC27">
        <f t="shared" si="25"/>
        <v>0.96072999999999997</v>
      </c>
      <c r="BD27">
        <f t="shared" si="25"/>
        <v>0.95996000000000004</v>
      </c>
      <c r="BE27">
        <f t="shared" si="25"/>
        <v>0.95918999999999999</v>
      </c>
      <c r="BF27">
        <f t="shared" si="25"/>
        <v>0.95842000000000005</v>
      </c>
      <c r="BG27">
        <f t="shared" si="25"/>
        <v>0.95765</v>
      </c>
      <c r="BH27">
        <f t="shared" si="25"/>
        <v>0.95687999999999995</v>
      </c>
      <c r="BI27">
        <f t="shared" si="25"/>
        <v>0.95611000000000002</v>
      </c>
      <c r="BJ27">
        <f t="shared" si="25"/>
        <v>0.95533999999999997</v>
      </c>
      <c r="BK27">
        <f t="shared" si="25"/>
        <v>0.95457000000000003</v>
      </c>
      <c r="BL27">
        <f t="shared" si="26"/>
        <v>0.95379999999999998</v>
      </c>
      <c r="BM27">
        <f t="shared" si="26"/>
        <v>0.95303000000000004</v>
      </c>
      <c r="BN27">
        <f t="shared" si="26"/>
        <v>0.95226</v>
      </c>
      <c r="BO27">
        <f t="shared" si="26"/>
        <v>0.95148999999999995</v>
      </c>
      <c r="BP27">
        <f t="shared" si="26"/>
        <v>0.95072000000000001</v>
      </c>
      <c r="BQ27">
        <f t="shared" si="26"/>
        <v>0.94994999999999996</v>
      </c>
      <c r="BR27">
        <f t="shared" si="26"/>
        <v>0.94918000000000002</v>
      </c>
      <c r="BS27">
        <f t="shared" si="26"/>
        <v>0.94840999999999998</v>
      </c>
      <c r="BT27">
        <f t="shared" si="26"/>
        <v>0.94764000000000004</v>
      </c>
      <c r="BU27">
        <f t="shared" si="26"/>
        <v>0.94686999999999999</v>
      </c>
      <c r="BV27">
        <f t="shared" si="27"/>
        <v>0.94610000000000005</v>
      </c>
      <c r="BW27">
        <f t="shared" si="27"/>
        <v>0.94533</v>
      </c>
      <c r="BX27">
        <f t="shared" si="27"/>
        <v>0.94455999999999996</v>
      </c>
      <c r="BY27">
        <f t="shared" si="27"/>
        <v>0.94379000000000002</v>
      </c>
      <c r="BZ27">
        <f t="shared" si="27"/>
        <v>0.94301999999999997</v>
      </c>
      <c r="CA27">
        <f t="shared" si="27"/>
        <v>0.94225000000000003</v>
      </c>
      <c r="CB27">
        <f t="shared" si="27"/>
        <v>0.94147999999999998</v>
      </c>
      <c r="CC27">
        <f t="shared" si="27"/>
        <v>0.94071000000000005</v>
      </c>
      <c r="CD27">
        <f t="shared" si="27"/>
        <v>0.93994</v>
      </c>
      <c r="CE27">
        <f t="shared" si="27"/>
        <v>0.93916999999999995</v>
      </c>
      <c r="CF27">
        <f t="shared" si="28"/>
        <v>0.93840000000000001</v>
      </c>
      <c r="CG27">
        <f t="shared" si="28"/>
        <v>0.93762999999999996</v>
      </c>
      <c r="CH27">
        <f t="shared" si="28"/>
        <v>0.93686000000000003</v>
      </c>
      <c r="CI27">
        <f t="shared" si="28"/>
        <v>0.93608999999999998</v>
      </c>
      <c r="CJ27">
        <f t="shared" si="28"/>
        <v>0.93532000000000004</v>
      </c>
      <c r="CK27">
        <f t="shared" si="28"/>
        <v>0.93454999999999999</v>
      </c>
      <c r="CL27">
        <f t="shared" si="28"/>
        <v>0.93378000000000005</v>
      </c>
      <c r="CM27">
        <f t="shared" si="28"/>
        <v>0.93301000000000001</v>
      </c>
      <c r="CN27">
        <f t="shared" si="28"/>
        <v>0.93223999999999996</v>
      </c>
      <c r="CO27">
        <f t="shared" si="28"/>
        <v>0.93147000000000002</v>
      </c>
      <c r="CP27">
        <f t="shared" si="29"/>
        <v>0.93069999999999997</v>
      </c>
      <c r="CQ27">
        <f t="shared" si="29"/>
        <v>0.92993000000000003</v>
      </c>
      <c r="CR27">
        <f t="shared" si="29"/>
        <v>0.92915999999999999</v>
      </c>
      <c r="CS27">
        <f t="shared" si="29"/>
        <v>0.92839000000000005</v>
      </c>
      <c r="CT27">
        <f t="shared" si="29"/>
        <v>0.92762</v>
      </c>
      <c r="CU27">
        <f t="shared" si="29"/>
        <v>0.92684999999999995</v>
      </c>
      <c r="CV27">
        <f t="shared" si="29"/>
        <v>0.92608000000000001</v>
      </c>
      <c r="CW27">
        <f t="shared" si="29"/>
        <v>0.92530999999999997</v>
      </c>
      <c r="CX27">
        <f t="shared" si="29"/>
        <v>0.92454000000000003</v>
      </c>
      <c r="CY27">
        <f t="shared" si="29"/>
        <v>0.92376999999999998</v>
      </c>
      <c r="CZ27">
        <f t="shared" si="29"/>
        <v>0.92300000000000004</v>
      </c>
    </row>
    <row r="28" spans="3:104" x14ac:dyDescent="0.3">
      <c r="C28">
        <v>0.24</v>
      </c>
      <c r="D28">
        <f t="shared" si="20"/>
        <v>1</v>
      </c>
      <c r="E28">
        <f t="shared" si="20"/>
        <v>0.99924000000000002</v>
      </c>
      <c r="F28">
        <f t="shared" si="20"/>
        <v>0.99848000000000003</v>
      </c>
      <c r="G28">
        <f t="shared" si="20"/>
        <v>0.99772000000000005</v>
      </c>
      <c r="H28">
        <f t="shared" si="20"/>
        <v>0.99695999999999996</v>
      </c>
      <c r="I28">
        <f t="shared" si="20"/>
        <v>0.99619999999999997</v>
      </c>
      <c r="J28">
        <f t="shared" si="20"/>
        <v>0.99543999999999999</v>
      </c>
      <c r="K28">
        <f t="shared" si="20"/>
        <v>0.99468000000000001</v>
      </c>
      <c r="L28">
        <f t="shared" si="20"/>
        <v>0.99392000000000003</v>
      </c>
      <c r="M28">
        <f t="shared" si="20"/>
        <v>0.99316000000000004</v>
      </c>
      <c r="N28">
        <f t="shared" si="21"/>
        <v>0.99239999999999995</v>
      </c>
      <c r="O28">
        <f t="shared" si="21"/>
        <v>0.99163999999999997</v>
      </c>
      <c r="P28">
        <f t="shared" si="21"/>
        <v>0.99087999999999998</v>
      </c>
      <c r="Q28">
        <f t="shared" si="21"/>
        <v>0.99012</v>
      </c>
      <c r="R28">
        <f t="shared" si="21"/>
        <v>0.98936000000000002</v>
      </c>
      <c r="S28">
        <f t="shared" si="21"/>
        <v>0.98860000000000003</v>
      </c>
      <c r="T28">
        <f t="shared" si="21"/>
        <v>0.98784000000000005</v>
      </c>
      <c r="U28">
        <f t="shared" si="21"/>
        <v>0.98707999999999996</v>
      </c>
      <c r="V28">
        <f t="shared" si="21"/>
        <v>0.98631999999999997</v>
      </c>
      <c r="W28">
        <f t="shared" si="21"/>
        <v>0.98555999999999999</v>
      </c>
      <c r="X28">
        <f t="shared" si="22"/>
        <v>0.98480000000000001</v>
      </c>
      <c r="Y28">
        <f t="shared" si="22"/>
        <v>0.98404000000000003</v>
      </c>
      <c r="Z28">
        <f t="shared" si="22"/>
        <v>0.98328000000000004</v>
      </c>
      <c r="AA28">
        <f t="shared" si="22"/>
        <v>0.98251999999999995</v>
      </c>
      <c r="AB28">
        <f t="shared" si="22"/>
        <v>0.98175999999999997</v>
      </c>
      <c r="AC28">
        <f t="shared" si="22"/>
        <v>0.98099999999999998</v>
      </c>
      <c r="AD28">
        <f t="shared" si="22"/>
        <v>0.98024</v>
      </c>
      <c r="AE28">
        <f t="shared" si="22"/>
        <v>0.97948000000000002</v>
      </c>
      <c r="AF28">
        <f t="shared" si="22"/>
        <v>0.97872000000000003</v>
      </c>
      <c r="AG28">
        <f t="shared" si="22"/>
        <v>0.97796000000000005</v>
      </c>
      <c r="AH28">
        <f t="shared" si="23"/>
        <v>0.97719999999999996</v>
      </c>
      <c r="AI28">
        <f t="shared" si="23"/>
        <v>0.97643999999999997</v>
      </c>
      <c r="AJ28">
        <f t="shared" si="23"/>
        <v>0.97567999999999999</v>
      </c>
      <c r="AK28">
        <f t="shared" si="23"/>
        <v>0.97492000000000001</v>
      </c>
      <c r="AL28">
        <f t="shared" si="23"/>
        <v>0.97416000000000003</v>
      </c>
      <c r="AM28">
        <f t="shared" si="23"/>
        <v>0.97340000000000004</v>
      </c>
      <c r="AN28">
        <f t="shared" si="23"/>
        <v>0.97263999999999995</v>
      </c>
      <c r="AO28">
        <f t="shared" si="23"/>
        <v>0.97187999999999997</v>
      </c>
      <c r="AP28">
        <f t="shared" si="23"/>
        <v>0.97111999999999998</v>
      </c>
      <c r="AQ28">
        <f t="shared" si="23"/>
        <v>0.97036</v>
      </c>
      <c r="AR28">
        <f t="shared" si="24"/>
        <v>0.96960000000000002</v>
      </c>
      <c r="AS28">
        <f t="shared" si="24"/>
        <v>0.96884000000000003</v>
      </c>
      <c r="AT28">
        <f t="shared" si="24"/>
        <v>0.96808000000000005</v>
      </c>
      <c r="AU28">
        <f t="shared" si="24"/>
        <v>0.96731999999999996</v>
      </c>
      <c r="AV28">
        <f t="shared" si="24"/>
        <v>0.96655999999999997</v>
      </c>
      <c r="AW28">
        <f t="shared" si="24"/>
        <v>0.96579999999999999</v>
      </c>
      <c r="AX28">
        <f t="shared" si="24"/>
        <v>0.96504000000000001</v>
      </c>
      <c r="AY28">
        <f t="shared" si="24"/>
        <v>0.96428000000000003</v>
      </c>
      <c r="AZ28">
        <f t="shared" si="24"/>
        <v>0.96352000000000004</v>
      </c>
      <c r="BA28">
        <f t="shared" si="24"/>
        <v>0.96275999999999995</v>
      </c>
      <c r="BB28">
        <f t="shared" si="25"/>
        <v>0.96199999999999997</v>
      </c>
      <c r="BC28">
        <f t="shared" si="25"/>
        <v>0.96123999999999998</v>
      </c>
      <c r="BD28">
        <f t="shared" si="25"/>
        <v>0.96048</v>
      </c>
      <c r="BE28">
        <f t="shared" si="25"/>
        <v>0.95972000000000002</v>
      </c>
      <c r="BF28">
        <f t="shared" si="25"/>
        <v>0.95896000000000003</v>
      </c>
      <c r="BG28">
        <f t="shared" si="25"/>
        <v>0.95819999999999994</v>
      </c>
      <c r="BH28">
        <f t="shared" si="25"/>
        <v>0.95743999999999996</v>
      </c>
      <c r="BI28">
        <f t="shared" si="25"/>
        <v>0.95667999999999997</v>
      </c>
      <c r="BJ28">
        <f t="shared" si="25"/>
        <v>0.95591999999999999</v>
      </c>
      <c r="BK28">
        <f t="shared" si="25"/>
        <v>0.95516000000000001</v>
      </c>
      <c r="BL28">
        <f t="shared" si="26"/>
        <v>0.95440000000000003</v>
      </c>
      <c r="BM28">
        <f t="shared" si="26"/>
        <v>0.95364000000000004</v>
      </c>
      <c r="BN28">
        <f t="shared" si="26"/>
        <v>0.95287999999999995</v>
      </c>
      <c r="BO28">
        <f t="shared" si="26"/>
        <v>0.95211999999999997</v>
      </c>
      <c r="BP28">
        <f t="shared" si="26"/>
        <v>0.95135999999999998</v>
      </c>
      <c r="BQ28">
        <f t="shared" si="26"/>
        <v>0.9506</v>
      </c>
      <c r="BR28">
        <f t="shared" si="26"/>
        <v>0.94984000000000002</v>
      </c>
      <c r="BS28">
        <f t="shared" si="26"/>
        <v>0.94908000000000003</v>
      </c>
      <c r="BT28">
        <f t="shared" si="26"/>
        <v>0.94832000000000005</v>
      </c>
      <c r="BU28">
        <f t="shared" si="26"/>
        <v>0.94755999999999996</v>
      </c>
      <c r="BV28">
        <f t="shared" si="27"/>
        <v>0.94679999999999997</v>
      </c>
      <c r="BW28">
        <f t="shared" si="27"/>
        <v>0.94603999999999999</v>
      </c>
      <c r="BX28">
        <f t="shared" si="27"/>
        <v>0.94528000000000001</v>
      </c>
      <c r="BY28">
        <f t="shared" si="27"/>
        <v>0.94452000000000003</v>
      </c>
      <c r="BZ28">
        <f t="shared" si="27"/>
        <v>0.94376000000000004</v>
      </c>
      <c r="CA28">
        <f t="shared" si="27"/>
        <v>0.94299999999999995</v>
      </c>
      <c r="CB28">
        <f t="shared" si="27"/>
        <v>0.94223999999999997</v>
      </c>
      <c r="CC28">
        <f t="shared" si="27"/>
        <v>0.94147999999999998</v>
      </c>
      <c r="CD28">
        <f t="shared" si="27"/>
        <v>0.94072</v>
      </c>
      <c r="CE28">
        <f t="shared" si="27"/>
        <v>0.93996000000000002</v>
      </c>
      <c r="CF28">
        <f t="shared" si="28"/>
        <v>0.93920000000000003</v>
      </c>
      <c r="CG28">
        <f t="shared" si="28"/>
        <v>0.93843999999999994</v>
      </c>
      <c r="CH28">
        <f t="shared" si="28"/>
        <v>0.93767999999999996</v>
      </c>
      <c r="CI28">
        <f t="shared" si="28"/>
        <v>0.93691999999999998</v>
      </c>
      <c r="CJ28">
        <f t="shared" si="28"/>
        <v>0.93615999999999999</v>
      </c>
      <c r="CK28">
        <f t="shared" si="28"/>
        <v>0.93540000000000001</v>
      </c>
      <c r="CL28">
        <f t="shared" si="28"/>
        <v>0.93464000000000003</v>
      </c>
      <c r="CM28">
        <f t="shared" si="28"/>
        <v>0.93388000000000004</v>
      </c>
      <c r="CN28">
        <f t="shared" si="28"/>
        <v>0.93311999999999995</v>
      </c>
      <c r="CO28">
        <f t="shared" si="28"/>
        <v>0.93235999999999997</v>
      </c>
      <c r="CP28">
        <f t="shared" si="29"/>
        <v>0.93159999999999998</v>
      </c>
      <c r="CQ28">
        <f t="shared" si="29"/>
        <v>0.93084</v>
      </c>
      <c r="CR28">
        <f t="shared" si="29"/>
        <v>0.93008000000000002</v>
      </c>
      <c r="CS28">
        <f t="shared" si="29"/>
        <v>0.92932000000000003</v>
      </c>
      <c r="CT28">
        <f t="shared" si="29"/>
        <v>0.92856000000000005</v>
      </c>
      <c r="CU28">
        <f t="shared" si="29"/>
        <v>0.92779999999999996</v>
      </c>
      <c r="CV28">
        <f t="shared" si="29"/>
        <v>0.92703999999999998</v>
      </c>
      <c r="CW28">
        <f t="shared" si="29"/>
        <v>0.92627999999999999</v>
      </c>
      <c r="CX28">
        <f t="shared" si="29"/>
        <v>0.92552000000000001</v>
      </c>
      <c r="CY28">
        <f t="shared" si="29"/>
        <v>0.92476000000000003</v>
      </c>
      <c r="CZ28">
        <f t="shared" si="29"/>
        <v>0.92399999999999993</v>
      </c>
    </row>
    <row r="29" spans="3:104" x14ac:dyDescent="0.3">
      <c r="C29">
        <v>0.25</v>
      </c>
      <c r="D29">
        <f t="shared" si="20"/>
        <v>1</v>
      </c>
      <c r="E29">
        <f t="shared" si="20"/>
        <v>0.99924999999999997</v>
      </c>
      <c r="F29">
        <f t="shared" si="20"/>
        <v>0.99850000000000005</v>
      </c>
      <c r="G29">
        <f t="shared" si="20"/>
        <v>0.99775000000000003</v>
      </c>
      <c r="H29">
        <f t="shared" si="20"/>
        <v>0.997</v>
      </c>
      <c r="I29">
        <f t="shared" si="20"/>
        <v>0.99624999999999997</v>
      </c>
      <c r="J29">
        <f t="shared" si="20"/>
        <v>0.99550000000000005</v>
      </c>
      <c r="K29">
        <f t="shared" si="20"/>
        <v>0.99475000000000002</v>
      </c>
      <c r="L29">
        <f t="shared" si="20"/>
        <v>0.99399999999999999</v>
      </c>
      <c r="M29">
        <f t="shared" si="20"/>
        <v>0.99324999999999997</v>
      </c>
      <c r="N29">
        <f t="shared" si="21"/>
        <v>0.99250000000000005</v>
      </c>
      <c r="O29">
        <f t="shared" si="21"/>
        <v>0.99175000000000002</v>
      </c>
      <c r="P29">
        <f t="shared" si="21"/>
        <v>0.99099999999999999</v>
      </c>
      <c r="Q29">
        <f t="shared" si="21"/>
        <v>0.99024999999999996</v>
      </c>
      <c r="R29">
        <f t="shared" si="21"/>
        <v>0.98950000000000005</v>
      </c>
      <c r="S29">
        <f t="shared" si="21"/>
        <v>0.98875000000000002</v>
      </c>
      <c r="T29">
        <f t="shared" si="21"/>
        <v>0.98799999999999999</v>
      </c>
      <c r="U29">
        <f t="shared" si="21"/>
        <v>0.98724999999999996</v>
      </c>
      <c r="V29">
        <f t="shared" si="21"/>
        <v>0.98650000000000004</v>
      </c>
      <c r="W29">
        <f t="shared" si="21"/>
        <v>0.98575000000000002</v>
      </c>
      <c r="X29">
        <f t="shared" si="22"/>
        <v>0.98499999999999999</v>
      </c>
      <c r="Y29">
        <f t="shared" si="22"/>
        <v>0.98424999999999996</v>
      </c>
      <c r="Z29">
        <f t="shared" si="22"/>
        <v>0.98350000000000004</v>
      </c>
      <c r="AA29">
        <f t="shared" si="22"/>
        <v>0.98275000000000001</v>
      </c>
      <c r="AB29">
        <f t="shared" si="22"/>
        <v>0.98199999999999998</v>
      </c>
      <c r="AC29">
        <f t="shared" si="22"/>
        <v>0.98124999999999996</v>
      </c>
      <c r="AD29">
        <f t="shared" si="22"/>
        <v>0.98050000000000004</v>
      </c>
      <c r="AE29">
        <f t="shared" si="22"/>
        <v>0.97975000000000001</v>
      </c>
      <c r="AF29">
        <f t="shared" si="22"/>
        <v>0.97899999999999998</v>
      </c>
      <c r="AG29">
        <f t="shared" si="22"/>
        <v>0.97824999999999995</v>
      </c>
      <c r="AH29">
        <f t="shared" si="23"/>
        <v>0.97750000000000004</v>
      </c>
      <c r="AI29">
        <f t="shared" si="23"/>
        <v>0.97675000000000001</v>
      </c>
      <c r="AJ29">
        <f t="shared" si="23"/>
        <v>0.97599999999999998</v>
      </c>
      <c r="AK29">
        <f t="shared" si="23"/>
        <v>0.97524999999999995</v>
      </c>
      <c r="AL29">
        <f t="shared" si="23"/>
        <v>0.97450000000000003</v>
      </c>
      <c r="AM29">
        <f t="shared" si="23"/>
        <v>0.97375</v>
      </c>
      <c r="AN29">
        <f t="shared" si="23"/>
        <v>0.97299999999999998</v>
      </c>
      <c r="AO29">
        <f t="shared" si="23"/>
        <v>0.97225000000000006</v>
      </c>
      <c r="AP29">
        <f t="shared" si="23"/>
        <v>0.97150000000000003</v>
      </c>
      <c r="AQ29">
        <f t="shared" si="23"/>
        <v>0.97075</v>
      </c>
      <c r="AR29">
        <f t="shared" si="24"/>
        <v>0.97</v>
      </c>
      <c r="AS29">
        <f t="shared" si="24"/>
        <v>0.96924999999999994</v>
      </c>
      <c r="AT29">
        <f t="shared" si="24"/>
        <v>0.96850000000000003</v>
      </c>
      <c r="AU29">
        <f t="shared" si="24"/>
        <v>0.96775</v>
      </c>
      <c r="AV29">
        <f t="shared" si="24"/>
        <v>0.96699999999999997</v>
      </c>
      <c r="AW29">
        <f t="shared" si="24"/>
        <v>0.96625000000000005</v>
      </c>
      <c r="AX29">
        <f t="shared" si="24"/>
        <v>0.96550000000000002</v>
      </c>
      <c r="AY29">
        <f t="shared" si="24"/>
        <v>0.96475</v>
      </c>
      <c r="AZ29">
        <f t="shared" si="24"/>
        <v>0.96399999999999997</v>
      </c>
      <c r="BA29">
        <f t="shared" si="24"/>
        <v>0.96325000000000005</v>
      </c>
      <c r="BB29">
        <f t="shared" si="25"/>
        <v>0.96250000000000002</v>
      </c>
      <c r="BC29">
        <f t="shared" si="25"/>
        <v>0.96174999999999999</v>
      </c>
      <c r="BD29">
        <f t="shared" si="25"/>
        <v>0.96099999999999997</v>
      </c>
      <c r="BE29">
        <f t="shared" si="25"/>
        <v>0.96025000000000005</v>
      </c>
      <c r="BF29">
        <f t="shared" si="25"/>
        <v>0.95950000000000002</v>
      </c>
      <c r="BG29">
        <f t="shared" si="25"/>
        <v>0.95874999999999999</v>
      </c>
      <c r="BH29">
        <f t="shared" si="25"/>
        <v>0.95799999999999996</v>
      </c>
      <c r="BI29">
        <f t="shared" si="25"/>
        <v>0.95725000000000005</v>
      </c>
      <c r="BJ29">
        <f t="shared" si="25"/>
        <v>0.95650000000000002</v>
      </c>
      <c r="BK29">
        <f t="shared" si="25"/>
        <v>0.95574999999999999</v>
      </c>
      <c r="BL29">
        <f t="shared" si="26"/>
        <v>0.95499999999999996</v>
      </c>
      <c r="BM29">
        <f t="shared" si="26"/>
        <v>0.95425000000000004</v>
      </c>
      <c r="BN29">
        <f t="shared" si="26"/>
        <v>0.95350000000000001</v>
      </c>
      <c r="BO29">
        <f t="shared" si="26"/>
        <v>0.95274999999999999</v>
      </c>
      <c r="BP29">
        <f t="shared" si="26"/>
        <v>0.95199999999999996</v>
      </c>
      <c r="BQ29">
        <f t="shared" si="26"/>
        <v>0.95125000000000004</v>
      </c>
      <c r="BR29">
        <f t="shared" si="26"/>
        <v>0.95050000000000001</v>
      </c>
      <c r="BS29">
        <f t="shared" si="26"/>
        <v>0.94974999999999998</v>
      </c>
      <c r="BT29">
        <f t="shared" si="26"/>
        <v>0.94899999999999995</v>
      </c>
      <c r="BU29">
        <f t="shared" si="26"/>
        <v>0.94825000000000004</v>
      </c>
      <c r="BV29">
        <f t="shared" si="27"/>
        <v>0.94750000000000001</v>
      </c>
      <c r="BW29">
        <f t="shared" si="27"/>
        <v>0.94674999999999998</v>
      </c>
      <c r="BX29">
        <f t="shared" si="27"/>
        <v>0.94599999999999995</v>
      </c>
      <c r="BY29">
        <f t="shared" si="27"/>
        <v>0.94525000000000003</v>
      </c>
      <c r="BZ29">
        <f t="shared" si="27"/>
        <v>0.94450000000000001</v>
      </c>
      <c r="CA29">
        <f t="shared" si="27"/>
        <v>0.94374999999999998</v>
      </c>
      <c r="CB29">
        <f t="shared" si="27"/>
        <v>0.94299999999999995</v>
      </c>
      <c r="CC29">
        <f t="shared" si="27"/>
        <v>0.94225000000000003</v>
      </c>
      <c r="CD29">
        <f t="shared" si="27"/>
        <v>0.9415</v>
      </c>
      <c r="CE29">
        <f t="shared" si="27"/>
        <v>0.94074999999999998</v>
      </c>
      <c r="CF29">
        <f t="shared" si="28"/>
        <v>0.94</v>
      </c>
      <c r="CG29">
        <f t="shared" si="28"/>
        <v>0.93925000000000003</v>
      </c>
      <c r="CH29">
        <f t="shared" si="28"/>
        <v>0.9385</v>
      </c>
      <c r="CI29">
        <f t="shared" si="28"/>
        <v>0.93774999999999997</v>
      </c>
      <c r="CJ29">
        <f t="shared" si="28"/>
        <v>0.93700000000000006</v>
      </c>
      <c r="CK29">
        <f t="shared" si="28"/>
        <v>0.93625000000000003</v>
      </c>
      <c r="CL29">
        <f t="shared" si="28"/>
        <v>0.9355</v>
      </c>
      <c r="CM29">
        <f t="shared" si="28"/>
        <v>0.93474999999999997</v>
      </c>
      <c r="CN29">
        <f t="shared" si="28"/>
        <v>0.93399999999999994</v>
      </c>
      <c r="CO29">
        <f t="shared" si="28"/>
        <v>0.93325000000000002</v>
      </c>
      <c r="CP29">
        <f t="shared" si="29"/>
        <v>0.9325</v>
      </c>
      <c r="CQ29">
        <f t="shared" si="29"/>
        <v>0.93174999999999997</v>
      </c>
      <c r="CR29">
        <f t="shared" si="29"/>
        <v>0.93100000000000005</v>
      </c>
      <c r="CS29">
        <f t="shared" si="29"/>
        <v>0.93025000000000002</v>
      </c>
      <c r="CT29">
        <f t="shared" si="29"/>
        <v>0.92949999999999999</v>
      </c>
      <c r="CU29">
        <f t="shared" si="29"/>
        <v>0.92874999999999996</v>
      </c>
      <c r="CV29">
        <f t="shared" si="29"/>
        <v>0.92800000000000005</v>
      </c>
      <c r="CW29">
        <f t="shared" si="29"/>
        <v>0.92725000000000002</v>
      </c>
      <c r="CX29">
        <f t="shared" si="29"/>
        <v>0.92649999999999999</v>
      </c>
      <c r="CY29">
        <f t="shared" si="29"/>
        <v>0.92574999999999996</v>
      </c>
      <c r="CZ29">
        <f t="shared" si="29"/>
        <v>0.92500000000000004</v>
      </c>
    </row>
    <row r="30" spans="3:104" x14ac:dyDescent="0.3">
      <c r="C30">
        <v>0.26</v>
      </c>
      <c r="D30">
        <f t="shared" si="20"/>
        <v>1</v>
      </c>
      <c r="E30">
        <f t="shared" si="20"/>
        <v>0.99926000000000004</v>
      </c>
      <c r="F30">
        <f t="shared" si="20"/>
        <v>0.99851999999999996</v>
      </c>
      <c r="G30">
        <f t="shared" si="20"/>
        <v>0.99778</v>
      </c>
      <c r="H30">
        <f t="shared" si="20"/>
        <v>0.99704000000000004</v>
      </c>
      <c r="I30">
        <f t="shared" si="20"/>
        <v>0.99629999999999996</v>
      </c>
      <c r="J30">
        <f t="shared" si="20"/>
        <v>0.99556</v>
      </c>
      <c r="K30">
        <f t="shared" si="20"/>
        <v>0.99482000000000004</v>
      </c>
      <c r="L30">
        <f t="shared" si="20"/>
        <v>0.99407999999999996</v>
      </c>
      <c r="M30">
        <f t="shared" si="20"/>
        <v>0.99334</v>
      </c>
      <c r="N30">
        <f t="shared" si="21"/>
        <v>0.99260000000000004</v>
      </c>
      <c r="O30">
        <f t="shared" si="21"/>
        <v>0.99185999999999996</v>
      </c>
      <c r="P30">
        <f t="shared" si="21"/>
        <v>0.99112</v>
      </c>
      <c r="Q30">
        <f t="shared" si="21"/>
        <v>0.99038000000000004</v>
      </c>
      <c r="R30">
        <f t="shared" si="21"/>
        <v>0.98963999999999996</v>
      </c>
      <c r="S30">
        <f t="shared" si="21"/>
        <v>0.9889</v>
      </c>
      <c r="T30">
        <f t="shared" si="21"/>
        <v>0.98816000000000004</v>
      </c>
      <c r="U30">
        <f t="shared" si="21"/>
        <v>0.98741999999999996</v>
      </c>
      <c r="V30">
        <f t="shared" si="21"/>
        <v>0.98668</v>
      </c>
      <c r="W30">
        <f t="shared" si="21"/>
        <v>0.98594000000000004</v>
      </c>
      <c r="X30">
        <f t="shared" si="22"/>
        <v>0.98519999999999996</v>
      </c>
      <c r="Y30">
        <f t="shared" si="22"/>
        <v>0.98446</v>
      </c>
      <c r="Z30">
        <f t="shared" si="22"/>
        <v>0.98372000000000004</v>
      </c>
      <c r="AA30">
        <f t="shared" si="22"/>
        <v>0.98297999999999996</v>
      </c>
      <c r="AB30">
        <f t="shared" si="22"/>
        <v>0.98224</v>
      </c>
      <c r="AC30">
        <f t="shared" si="22"/>
        <v>0.98150000000000004</v>
      </c>
      <c r="AD30">
        <f t="shared" si="22"/>
        <v>0.98075999999999997</v>
      </c>
      <c r="AE30">
        <f t="shared" si="22"/>
        <v>0.98002</v>
      </c>
      <c r="AF30">
        <f t="shared" si="22"/>
        <v>0.97928000000000004</v>
      </c>
      <c r="AG30">
        <f t="shared" si="22"/>
        <v>0.97853999999999997</v>
      </c>
      <c r="AH30">
        <f t="shared" si="23"/>
        <v>0.9778</v>
      </c>
      <c r="AI30">
        <f t="shared" si="23"/>
        <v>0.97706000000000004</v>
      </c>
      <c r="AJ30">
        <f t="shared" si="23"/>
        <v>0.97631999999999997</v>
      </c>
      <c r="AK30">
        <f t="shared" si="23"/>
        <v>0.97558</v>
      </c>
      <c r="AL30">
        <f t="shared" si="23"/>
        <v>0.97484000000000004</v>
      </c>
      <c r="AM30">
        <f t="shared" si="23"/>
        <v>0.97409999999999997</v>
      </c>
      <c r="AN30">
        <f t="shared" si="23"/>
        <v>0.97336</v>
      </c>
      <c r="AO30">
        <f t="shared" si="23"/>
        <v>0.97262000000000004</v>
      </c>
      <c r="AP30">
        <f t="shared" si="23"/>
        <v>0.97187999999999997</v>
      </c>
      <c r="AQ30">
        <f t="shared" si="23"/>
        <v>0.97114</v>
      </c>
      <c r="AR30">
        <f t="shared" si="24"/>
        <v>0.97040000000000004</v>
      </c>
      <c r="AS30">
        <f t="shared" si="24"/>
        <v>0.96965999999999997</v>
      </c>
      <c r="AT30">
        <f t="shared" si="24"/>
        <v>0.96892</v>
      </c>
      <c r="AU30">
        <f t="shared" si="24"/>
        <v>0.96818000000000004</v>
      </c>
      <c r="AV30">
        <f t="shared" si="24"/>
        <v>0.96743999999999997</v>
      </c>
      <c r="AW30">
        <f t="shared" si="24"/>
        <v>0.9667</v>
      </c>
      <c r="AX30">
        <f t="shared" si="24"/>
        <v>0.96596000000000004</v>
      </c>
      <c r="AY30">
        <f t="shared" si="24"/>
        <v>0.96521999999999997</v>
      </c>
      <c r="AZ30">
        <f t="shared" si="24"/>
        <v>0.96448</v>
      </c>
      <c r="BA30">
        <f t="shared" si="24"/>
        <v>0.96374000000000004</v>
      </c>
      <c r="BB30">
        <f t="shared" si="25"/>
        <v>0.96299999999999997</v>
      </c>
      <c r="BC30">
        <f t="shared" si="25"/>
        <v>0.96226</v>
      </c>
      <c r="BD30">
        <f t="shared" si="25"/>
        <v>0.96152000000000004</v>
      </c>
      <c r="BE30">
        <f t="shared" si="25"/>
        <v>0.96077999999999997</v>
      </c>
      <c r="BF30">
        <f t="shared" si="25"/>
        <v>0.96004</v>
      </c>
      <c r="BG30">
        <f t="shared" si="25"/>
        <v>0.95930000000000004</v>
      </c>
      <c r="BH30">
        <f t="shared" si="25"/>
        <v>0.95855999999999997</v>
      </c>
      <c r="BI30">
        <f t="shared" si="25"/>
        <v>0.95782</v>
      </c>
      <c r="BJ30">
        <f t="shared" si="25"/>
        <v>0.95708000000000004</v>
      </c>
      <c r="BK30">
        <f t="shared" si="25"/>
        <v>0.95633999999999997</v>
      </c>
      <c r="BL30">
        <f t="shared" si="26"/>
        <v>0.9556</v>
      </c>
      <c r="BM30">
        <f t="shared" si="26"/>
        <v>0.95486000000000004</v>
      </c>
      <c r="BN30">
        <f t="shared" si="26"/>
        <v>0.95411999999999997</v>
      </c>
      <c r="BO30">
        <f t="shared" si="26"/>
        <v>0.95338000000000001</v>
      </c>
      <c r="BP30">
        <f t="shared" si="26"/>
        <v>0.95264000000000004</v>
      </c>
      <c r="BQ30">
        <f t="shared" si="26"/>
        <v>0.95189999999999997</v>
      </c>
      <c r="BR30">
        <f t="shared" si="26"/>
        <v>0.95116000000000001</v>
      </c>
      <c r="BS30">
        <f t="shared" si="26"/>
        <v>0.95042000000000004</v>
      </c>
      <c r="BT30">
        <f t="shared" si="26"/>
        <v>0.94967999999999997</v>
      </c>
      <c r="BU30">
        <f t="shared" si="26"/>
        <v>0.94894000000000001</v>
      </c>
      <c r="BV30">
        <f t="shared" si="27"/>
        <v>0.94820000000000004</v>
      </c>
      <c r="BW30">
        <f t="shared" si="27"/>
        <v>0.94745999999999997</v>
      </c>
      <c r="BX30">
        <f t="shared" si="27"/>
        <v>0.94672000000000001</v>
      </c>
      <c r="BY30">
        <f t="shared" si="27"/>
        <v>0.94598000000000004</v>
      </c>
      <c r="BZ30">
        <f t="shared" si="27"/>
        <v>0.94523999999999997</v>
      </c>
      <c r="CA30">
        <f t="shared" si="27"/>
        <v>0.94450000000000001</v>
      </c>
      <c r="CB30">
        <f t="shared" si="27"/>
        <v>0.94376000000000004</v>
      </c>
      <c r="CC30">
        <f t="shared" si="27"/>
        <v>0.94301999999999997</v>
      </c>
      <c r="CD30">
        <f t="shared" si="27"/>
        <v>0.94228000000000001</v>
      </c>
      <c r="CE30">
        <f t="shared" si="27"/>
        <v>0.94154000000000004</v>
      </c>
      <c r="CF30">
        <f t="shared" si="28"/>
        <v>0.94079999999999997</v>
      </c>
      <c r="CG30">
        <f t="shared" si="28"/>
        <v>0.94006000000000001</v>
      </c>
      <c r="CH30">
        <f t="shared" si="28"/>
        <v>0.93932000000000004</v>
      </c>
      <c r="CI30">
        <f t="shared" si="28"/>
        <v>0.93857999999999997</v>
      </c>
      <c r="CJ30">
        <f t="shared" si="28"/>
        <v>0.93784000000000001</v>
      </c>
      <c r="CK30">
        <f t="shared" si="28"/>
        <v>0.93710000000000004</v>
      </c>
      <c r="CL30">
        <f t="shared" si="28"/>
        <v>0.93635999999999997</v>
      </c>
      <c r="CM30">
        <f t="shared" si="28"/>
        <v>0.93562000000000001</v>
      </c>
      <c r="CN30">
        <f t="shared" si="28"/>
        <v>0.93488000000000004</v>
      </c>
      <c r="CO30">
        <f t="shared" si="28"/>
        <v>0.93413999999999997</v>
      </c>
      <c r="CP30">
        <f t="shared" si="29"/>
        <v>0.93340000000000001</v>
      </c>
      <c r="CQ30">
        <f t="shared" si="29"/>
        <v>0.93266000000000004</v>
      </c>
      <c r="CR30">
        <f t="shared" si="29"/>
        <v>0.93191999999999997</v>
      </c>
      <c r="CS30">
        <f t="shared" si="29"/>
        <v>0.93118000000000001</v>
      </c>
      <c r="CT30">
        <f t="shared" si="29"/>
        <v>0.93044000000000004</v>
      </c>
      <c r="CU30">
        <f t="shared" si="29"/>
        <v>0.92969999999999997</v>
      </c>
      <c r="CV30">
        <f t="shared" si="29"/>
        <v>0.92896000000000001</v>
      </c>
      <c r="CW30">
        <f t="shared" si="29"/>
        <v>0.92822000000000005</v>
      </c>
      <c r="CX30">
        <f t="shared" si="29"/>
        <v>0.92747999999999997</v>
      </c>
      <c r="CY30">
        <f t="shared" si="29"/>
        <v>0.92674000000000001</v>
      </c>
      <c r="CZ30">
        <f t="shared" si="29"/>
        <v>0.92600000000000005</v>
      </c>
    </row>
    <row r="31" spans="3:104" x14ac:dyDescent="0.3">
      <c r="C31">
        <v>0.27</v>
      </c>
      <c r="D31">
        <f t="shared" si="20"/>
        <v>1</v>
      </c>
      <c r="E31">
        <f t="shared" si="20"/>
        <v>0.99926999999999999</v>
      </c>
      <c r="F31">
        <f t="shared" si="20"/>
        <v>0.99853999999999998</v>
      </c>
      <c r="G31">
        <f t="shared" si="20"/>
        <v>0.99780999999999997</v>
      </c>
      <c r="H31">
        <f t="shared" si="20"/>
        <v>0.99707999999999997</v>
      </c>
      <c r="I31">
        <f t="shared" si="20"/>
        <v>0.99634999999999996</v>
      </c>
      <c r="J31">
        <f t="shared" si="20"/>
        <v>0.99561999999999995</v>
      </c>
      <c r="K31">
        <f t="shared" si="20"/>
        <v>0.99489000000000005</v>
      </c>
      <c r="L31">
        <f t="shared" si="20"/>
        <v>0.99416000000000004</v>
      </c>
      <c r="M31">
        <f t="shared" si="20"/>
        <v>0.99343000000000004</v>
      </c>
      <c r="N31">
        <f t="shared" si="21"/>
        <v>0.99270000000000003</v>
      </c>
      <c r="O31">
        <f t="shared" si="21"/>
        <v>0.99197000000000002</v>
      </c>
      <c r="P31">
        <f t="shared" si="21"/>
        <v>0.99124000000000001</v>
      </c>
      <c r="Q31">
        <f t="shared" si="21"/>
        <v>0.99051</v>
      </c>
      <c r="R31">
        <f t="shared" si="21"/>
        <v>0.98977999999999999</v>
      </c>
      <c r="S31">
        <f t="shared" si="21"/>
        <v>0.98904999999999998</v>
      </c>
      <c r="T31">
        <f t="shared" si="21"/>
        <v>0.98831999999999998</v>
      </c>
      <c r="U31">
        <f t="shared" si="21"/>
        <v>0.98758999999999997</v>
      </c>
      <c r="V31">
        <f t="shared" si="21"/>
        <v>0.98685999999999996</v>
      </c>
      <c r="W31">
        <f t="shared" si="21"/>
        <v>0.98612999999999995</v>
      </c>
      <c r="X31">
        <f t="shared" si="22"/>
        <v>0.98540000000000005</v>
      </c>
      <c r="Y31">
        <f t="shared" si="22"/>
        <v>0.98467000000000005</v>
      </c>
      <c r="Z31">
        <f t="shared" si="22"/>
        <v>0.98394000000000004</v>
      </c>
      <c r="AA31">
        <f t="shared" si="22"/>
        <v>0.98321000000000003</v>
      </c>
      <c r="AB31">
        <f t="shared" si="22"/>
        <v>0.98248000000000002</v>
      </c>
      <c r="AC31">
        <f t="shared" si="22"/>
        <v>0.98175000000000001</v>
      </c>
      <c r="AD31">
        <f t="shared" si="22"/>
        <v>0.98102</v>
      </c>
      <c r="AE31">
        <f t="shared" si="22"/>
        <v>0.98028999999999999</v>
      </c>
      <c r="AF31">
        <f t="shared" si="22"/>
        <v>0.97955999999999999</v>
      </c>
      <c r="AG31">
        <f t="shared" si="22"/>
        <v>0.97882999999999998</v>
      </c>
      <c r="AH31">
        <f t="shared" si="23"/>
        <v>0.97809999999999997</v>
      </c>
      <c r="AI31">
        <f t="shared" si="23"/>
        <v>0.97736999999999996</v>
      </c>
      <c r="AJ31">
        <f t="shared" si="23"/>
        <v>0.97663999999999995</v>
      </c>
      <c r="AK31">
        <f t="shared" si="23"/>
        <v>0.97591000000000006</v>
      </c>
      <c r="AL31">
        <f t="shared" si="23"/>
        <v>0.97518000000000005</v>
      </c>
      <c r="AM31">
        <f t="shared" si="23"/>
        <v>0.97445000000000004</v>
      </c>
      <c r="AN31">
        <f t="shared" si="23"/>
        <v>0.97372000000000003</v>
      </c>
      <c r="AO31">
        <f t="shared" si="23"/>
        <v>0.97299000000000002</v>
      </c>
      <c r="AP31">
        <f t="shared" si="23"/>
        <v>0.97226000000000001</v>
      </c>
      <c r="AQ31">
        <f t="shared" si="23"/>
        <v>0.97153</v>
      </c>
      <c r="AR31">
        <f t="shared" si="24"/>
        <v>0.9708</v>
      </c>
      <c r="AS31">
        <f t="shared" si="24"/>
        <v>0.97006999999999999</v>
      </c>
      <c r="AT31">
        <f t="shared" si="24"/>
        <v>0.96933999999999998</v>
      </c>
      <c r="AU31">
        <f t="shared" si="24"/>
        <v>0.96860999999999997</v>
      </c>
      <c r="AV31">
        <f t="shared" si="24"/>
        <v>0.96787999999999996</v>
      </c>
      <c r="AW31">
        <f t="shared" si="24"/>
        <v>0.96714999999999995</v>
      </c>
      <c r="AX31">
        <f t="shared" si="24"/>
        <v>0.96642000000000006</v>
      </c>
      <c r="AY31">
        <f t="shared" si="24"/>
        <v>0.96569000000000005</v>
      </c>
      <c r="AZ31">
        <f t="shared" si="24"/>
        <v>0.96496000000000004</v>
      </c>
      <c r="BA31">
        <f t="shared" si="24"/>
        <v>0.96423000000000003</v>
      </c>
      <c r="BB31">
        <f t="shared" si="25"/>
        <v>0.96350000000000002</v>
      </c>
      <c r="BC31">
        <f t="shared" si="25"/>
        <v>0.96277000000000001</v>
      </c>
      <c r="BD31">
        <f t="shared" si="25"/>
        <v>0.96204000000000001</v>
      </c>
      <c r="BE31">
        <f t="shared" si="25"/>
        <v>0.96131</v>
      </c>
      <c r="BF31">
        <f t="shared" si="25"/>
        <v>0.96057999999999999</v>
      </c>
      <c r="BG31">
        <f t="shared" si="25"/>
        <v>0.95984999999999998</v>
      </c>
      <c r="BH31">
        <f t="shared" si="25"/>
        <v>0.95911999999999997</v>
      </c>
      <c r="BI31">
        <f t="shared" si="25"/>
        <v>0.95838999999999996</v>
      </c>
      <c r="BJ31">
        <f t="shared" si="25"/>
        <v>0.95765999999999996</v>
      </c>
      <c r="BK31">
        <f t="shared" si="25"/>
        <v>0.95693000000000006</v>
      </c>
      <c r="BL31">
        <f t="shared" si="26"/>
        <v>0.95619999999999994</v>
      </c>
      <c r="BM31">
        <f t="shared" si="26"/>
        <v>0.95547000000000004</v>
      </c>
      <c r="BN31">
        <f t="shared" si="26"/>
        <v>0.95474000000000003</v>
      </c>
      <c r="BO31">
        <f t="shared" si="26"/>
        <v>0.95401000000000002</v>
      </c>
      <c r="BP31">
        <f t="shared" si="26"/>
        <v>0.95328000000000002</v>
      </c>
      <c r="BQ31">
        <f t="shared" si="26"/>
        <v>0.95255000000000001</v>
      </c>
      <c r="BR31">
        <f t="shared" si="26"/>
        <v>0.95182</v>
      </c>
      <c r="BS31">
        <f t="shared" si="26"/>
        <v>0.95108999999999999</v>
      </c>
      <c r="BT31">
        <f t="shared" si="26"/>
        <v>0.95035999999999998</v>
      </c>
      <c r="BU31">
        <f t="shared" si="26"/>
        <v>0.94962999999999997</v>
      </c>
      <c r="BV31">
        <f t="shared" si="27"/>
        <v>0.94889999999999997</v>
      </c>
      <c r="BW31">
        <f t="shared" si="27"/>
        <v>0.94816999999999996</v>
      </c>
      <c r="BX31">
        <f t="shared" si="27"/>
        <v>0.94744000000000006</v>
      </c>
      <c r="BY31">
        <f t="shared" si="27"/>
        <v>0.94671000000000005</v>
      </c>
      <c r="BZ31">
        <f t="shared" si="27"/>
        <v>0.94598000000000004</v>
      </c>
      <c r="CA31">
        <f t="shared" si="27"/>
        <v>0.94525000000000003</v>
      </c>
      <c r="CB31">
        <f t="shared" si="27"/>
        <v>0.94452000000000003</v>
      </c>
      <c r="CC31">
        <f t="shared" si="27"/>
        <v>0.94379000000000002</v>
      </c>
      <c r="CD31">
        <f t="shared" si="27"/>
        <v>0.94306000000000001</v>
      </c>
      <c r="CE31">
        <f t="shared" si="27"/>
        <v>0.94233</v>
      </c>
      <c r="CF31">
        <f t="shared" si="28"/>
        <v>0.94159999999999999</v>
      </c>
      <c r="CG31">
        <f t="shared" si="28"/>
        <v>0.94086999999999998</v>
      </c>
      <c r="CH31">
        <f t="shared" si="28"/>
        <v>0.94013999999999998</v>
      </c>
      <c r="CI31">
        <f t="shared" si="28"/>
        <v>0.93940999999999997</v>
      </c>
      <c r="CJ31">
        <f t="shared" si="28"/>
        <v>0.93867999999999996</v>
      </c>
      <c r="CK31">
        <f t="shared" si="28"/>
        <v>0.93795000000000006</v>
      </c>
      <c r="CL31">
        <f t="shared" si="28"/>
        <v>0.93721999999999994</v>
      </c>
      <c r="CM31">
        <f t="shared" si="28"/>
        <v>0.93649000000000004</v>
      </c>
      <c r="CN31">
        <f t="shared" si="28"/>
        <v>0.93576000000000004</v>
      </c>
      <c r="CO31">
        <f t="shared" si="28"/>
        <v>0.93503000000000003</v>
      </c>
      <c r="CP31">
        <f t="shared" si="29"/>
        <v>0.93430000000000002</v>
      </c>
      <c r="CQ31">
        <f t="shared" si="29"/>
        <v>0.93357000000000001</v>
      </c>
      <c r="CR31">
        <f t="shared" si="29"/>
        <v>0.93284</v>
      </c>
      <c r="CS31">
        <f t="shared" si="29"/>
        <v>0.93210999999999999</v>
      </c>
      <c r="CT31">
        <f t="shared" si="29"/>
        <v>0.93137999999999999</v>
      </c>
      <c r="CU31">
        <f t="shared" si="29"/>
        <v>0.93064999999999998</v>
      </c>
      <c r="CV31">
        <f t="shared" si="29"/>
        <v>0.92991999999999997</v>
      </c>
      <c r="CW31">
        <f t="shared" si="29"/>
        <v>0.92918999999999996</v>
      </c>
      <c r="CX31">
        <f t="shared" si="29"/>
        <v>0.92846000000000006</v>
      </c>
      <c r="CY31">
        <f t="shared" si="29"/>
        <v>0.92772999999999994</v>
      </c>
      <c r="CZ31">
        <f t="shared" si="29"/>
        <v>0.92700000000000005</v>
      </c>
    </row>
    <row r="32" spans="3:104" x14ac:dyDescent="0.3">
      <c r="C32">
        <v>0.28000000000000003</v>
      </c>
      <c r="D32">
        <f t="shared" si="20"/>
        <v>1</v>
      </c>
      <c r="E32">
        <f t="shared" si="20"/>
        <v>0.99927999999999995</v>
      </c>
      <c r="F32">
        <f t="shared" si="20"/>
        <v>0.99856</v>
      </c>
      <c r="G32">
        <f t="shared" si="20"/>
        <v>0.99783999999999995</v>
      </c>
      <c r="H32">
        <f t="shared" si="20"/>
        <v>0.99712000000000001</v>
      </c>
      <c r="I32">
        <f t="shared" si="20"/>
        <v>0.99639999999999995</v>
      </c>
      <c r="J32">
        <f t="shared" si="20"/>
        <v>0.99568000000000001</v>
      </c>
      <c r="K32">
        <f t="shared" si="20"/>
        <v>0.99495999999999996</v>
      </c>
      <c r="L32">
        <f t="shared" si="20"/>
        <v>0.99424000000000001</v>
      </c>
      <c r="M32">
        <f t="shared" si="20"/>
        <v>0.99351999999999996</v>
      </c>
      <c r="N32">
        <f t="shared" si="21"/>
        <v>0.99280000000000002</v>
      </c>
      <c r="O32">
        <f t="shared" si="21"/>
        <v>0.99207999999999996</v>
      </c>
      <c r="P32">
        <f t="shared" si="21"/>
        <v>0.99136000000000002</v>
      </c>
      <c r="Q32">
        <f t="shared" si="21"/>
        <v>0.99063999999999997</v>
      </c>
      <c r="R32">
        <f t="shared" si="21"/>
        <v>0.98992000000000002</v>
      </c>
      <c r="S32">
        <f t="shared" si="21"/>
        <v>0.98919999999999997</v>
      </c>
      <c r="T32">
        <f t="shared" si="21"/>
        <v>0.98848000000000003</v>
      </c>
      <c r="U32">
        <f t="shared" si="21"/>
        <v>0.98775999999999997</v>
      </c>
      <c r="V32">
        <f t="shared" si="21"/>
        <v>0.98704000000000003</v>
      </c>
      <c r="W32">
        <f t="shared" si="21"/>
        <v>0.98631999999999997</v>
      </c>
      <c r="X32">
        <f t="shared" si="22"/>
        <v>0.98560000000000003</v>
      </c>
      <c r="Y32">
        <f t="shared" si="22"/>
        <v>0.98487999999999998</v>
      </c>
      <c r="Z32">
        <f t="shared" si="22"/>
        <v>0.98416000000000003</v>
      </c>
      <c r="AA32">
        <f t="shared" si="22"/>
        <v>0.98343999999999998</v>
      </c>
      <c r="AB32">
        <f t="shared" si="22"/>
        <v>0.98272000000000004</v>
      </c>
      <c r="AC32">
        <f t="shared" si="22"/>
        <v>0.98199999999999998</v>
      </c>
      <c r="AD32">
        <f t="shared" si="22"/>
        <v>0.98128000000000004</v>
      </c>
      <c r="AE32">
        <f t="shared" si="22"/>
        <v>0.98055999999999999</v>
      </c>
      <c r="AF32">
        <f t="shared" si="22"/>
        <v>0.97984000000000004</v>
      </c>
      <c r="AG32">
        <f t="shared" si="22"/>
        <v>0.97911999999999999</v>
      </c>
      <c r="AH32">
        <f t="shared" si="23"/>
        <v>0.97840000000000005</v>
      </c>
      <c r="AI32">
        <f t="shared" si="23"/>
        <v>0.97767999999999999</v>
      </c>
      <c r="AJ32">
        <f t="shared" si="23"/>
        <v>0.97696000000000005</v>
      </c>
      <c r="AK32">
        <f t="shared" si="23"/>
        <v>0.97624</v>
      </c>
      <c r="AL32">
        <f t="shared" si="23"/>
        <v>0.97551999999999994</v>
      </c>
      <c r="AM32">
        <f t="shared" si="23"/>
        <v>0.9748</v>
      </c>
      <c r="AN32">
        <f t="shared" si="23"/>
        <v>0.97408000000000006</v>
      </c>
      <c r="AO32">
        <f t="shared" si="23"/>
        <v>0.97336</v>
      </c>
      <c r="AP32">
        <f t="shared" si="23"/>
        <v>0.97263999999999995</v>
      </c>
      <c r="AQ32">
        <f t="shared" si="23"/>
        <v>0.97192000000000001</v>
      </c>
      <c r="AR32">
        <f t="shared" si="24"/>
        <v>0.97119999999999995</v>
      </c>
      <c r="AS32">
        <f t="shared" si="24"/>
        <v>0.97048000000000001</v>
      </c>
      <c r="AT32">
        <f t="shared" si="24"/>
        <v>0.96975999999999996</v>
      </c>
      <c r="AU32">
        <f t="shared" si="24"/>
        <v>0.96904000000000001</v>
      </c>
      <c r="AV32">
        <f t="shared" si="24"/>
        <v>0.96831999999999996</v>
      </c>
      <c r="AW32">
        <f t="shared" si="24"/>
        <v>0.96760000000000002</v>
      </c>
      <c r="AX32">
        <f t="shared" si="24"/>
        <v>0.96687999999999996</v>
      </c>
      <c r="AY32">
        <f t="shared" si="24"/>
        <v>0.96616000000000002</v>
      </c>
      <c r="AZ32">
        <f t="shared" si="24"/>
        <v>0.96543999999999996</v>
      </c>
      <c r="BA32">
        <f t="shared" si="24"/>
        <v>0.96472000000000002</v>
      </c>
      <c r="BB32">
        <f t="shared" si="25"/>
        <v>0.96399999999999997</v>
      </c>
      <c r="BC32">
        <f t="shared" si="25"/>
        <v>0.96328000000000003</v>
      </c>
      <c r="BD32">
        <f t="shared" si="25"/>
        <v>0.96255999999999997</v>
      </c>
      <c r="BE32">
        <f t="shared" si="25"/>
        <v>0.96184000000000003</v>
      </c>
      <c r="BF32">
        <f t="shared" si="25"/>
        <v>0.96111999999999997</v>
      </c>
      <c r="BG32">
        <f t="shared" si="25"/>
        <v>0.96040000000000003</v>
      </c>
      <c r="BH32">
        <f t="shared" si="25"/>
        <v>0.95967999999999998</v>
      </c>
      <c r="BI32">
        <f t="shared" si="25"/>
        <v>0.95896000000000003</v>
      </c>
      <c r="BJ32">
        <f t="shared" si="25"/>
        <v>0.95823999999999998</v>
      </c>
      <c r="BK32">
        <f t="shared" si="25"/>
        <v>0.95752000000000004</v>
      </c>
      <c r="BL32">
        <f t="shared" si="26"/>
        <v>0.95679999999999998</v>
      </c>
      <c r="BM32">
        <f t="shared" si="26"/>
        <v>0.95608000000000004</v>
      </c>
      <c r="BN32">
        <f t="shared" si="26"/>
        <v>0.95535999999999999</v>
      </c>
      <c r="BO32">
        <f t="shared" si="26"/>
        <v>0.95464000000000004</v>
      </c>
      <c r="BP32">
        <f t="shared" si="26"/>
        <v>0.95391999999999999</v>
      </c>
      <c r="BQ32">
        <f t="shared" si="26"/>
        <v>0.95320000000000005</v>
      </c>
      <c r="BR32">
        <f t="shared" si="26"/>
        <v>0.95247999999999999</v>
      </c>
      <c r="BS32">
        <f t="shared" si="26"/>
        <v>0.95175999999999994</v>
      </c>
      <c r="BT32">
        <f t="shared" si="26"/>
        <v>0.95104</v>
      </c>
      <c r="BU32">
        <f t="shared" si="26"/>
        <v>0.95032000000000005</v>
      </c>
      <c r="BV32">
        <f t="shared" si="27"/>
        <v>0.9496</v>
      </c>
      <c r="BW32">
        <f t="shared" si="27"/>
        <v>0.94887999999999995</v>
      </c>
      <c r="BX32">
        <f t="shared" si="27"/>
        <v>0.94816</v>
      </c>
      <c r="BY32">
        <f t="shared" si="27"/>
        <v>0.94744000000000006</v>
      </c>
      <c r="BZ32">
        <f t="shared" si="27"/>
        <v>0.94672000000000001</v>
      </c>
      <c r="CA32">
        <f t="shared" si="27"/>
        <v>0.94599999999999995</v>
      </c>
      <c r="CB32">
        <f t="shared" si="27"/>
        <v>0.94528000000000001</v>
      </c>
      <c r="CC32">
        <f t="shared" si="27"/>
        <v>0.94455999999999996</v>
      </c>
      <c r="CD32">
        <f t="shared" si="27"/>
        <v>0.94384000000000001</v>
      </c>
      <c r="CE32">
        <f t="shared" si="27"/>
        <v>0.94311999999999996</v>
      </c>
      <c r="CF32">
        <f t="shared" si="28"/>
        <v>0.94240000000000002</v>
      </c>
      <c r="CG32">
        <f t="shared" si="28"/>
        <v>0.94167999999999996</v>
      </c>
      <c r="CH32">
        <f t="shared" si="28"/>
        <v>0.94096000000000002</v>
      </c>
      <c r="CI32">
        <f t="shared" si="28"/>
        <v>0.94023999999999996</v>
      </c>
      <c r="CJ32">
        <f t="shared" si="28"/>
        <v>0.93952000000000002</v>
      </c>
      <c r="CK32">
        <f t="shared" si="28"/>
        <v>0.93879999999999997</v>
      </c>
      <c r="CL32">
        <f t="shared" si="28"/>
        <v>0.93808000000000002</v>
      </c>
      <c r="CM32">
        <f t="shared" si="28"/>
        <v>0.93735999999999997</v>
      </c>
      <c r="CN32">
        <f t="shared" si="28"/>
        <v>0.93664000000000003</v>
      </c>
      <c r="CO32">
        <f t="shared" si="28"/>
        <v>0.93591999999999997</v>
      </c>
      <c r="CP32">
        <f t="shared" si="29"/>
        <v>0.93520000000000003</v>
      </c>
      <c r="CQ32">
        <f t="shared" si="29"/>
        <v>0.93447999999999998</v>
      </c>
      <c r="CR32">
        <f t="shared" si="29"/>
        <v>0.93376000000000003</v>
      </c>
      <c r="CS32">
        <f t="shared" si="29"/>
        <v>0.93303999999999998</v>
      </c>
      <c r="CT32">
        <f t="shared" si="29"/>
        <v>0.93232000000000004</v>
      </c>
      <c r="CU32">
        <f t="shared" si="29"/>
        <v>0.93159999999999998</v>
      </c>
      <c r="CV32">
        <f t="shared" si="29"/>
        <v>0.93088000000000004</v>
      </c>
      <c r="CW32">
        <f t="shared" si="29"/>
        <v>0.93015999999999999</v>
      </c>
      <c r="CX32">
        <f t="shared" si="29"/>
        <v>0.92944000000000004</v>
      </c>
      <c r="CY32">
        <f t="shared" si="29"/>
        <v>0.92871999999999999</v>
      </c>
      <c r="CZ32">
        <f t="shared" si="29"/>
        <v>0.92800000000000005</v>
      </c>
    </row>
    <row r="33" spans="3:104" x14ac:dyDescent="0.3">
      <c r="C33">
        <v>0.28999999999999998</v>
      </c>
      <c r="D33">
        <f t="shared" si="20"/>
        <v>1</v>
      </c>
      <c r="E33">
        <f t="shared" si="20"/>
        <v>0.99929000000000001</v>
      </c>
      <c r="F33">
        <f t="shared" si="20"/>
        <v>0.99858000000000002</v>
      </c>
      <c r="G33">
        <f t="shared" si="20"/>
        <v>0.99787000000000003</v>
      </c>
      <c r="H33">
        <f t="shared" si="20"/>
        <v>0.99716000000000005</v>
      </c>
      <c r="I33">
        <f t="shared" si="20"/>
        <v>0.99644999999999995</v>
      </c>
      <c r="J33">
        <f t="shared" si="20"/>
        <v>0.99573999999999996</v>
      </c>
      <c r="K33">
        <f t="shared" si="20"/>
        <v>0.99502999999999997</v>
      </c>
      <c r="L33">
        <f t="shared" si="20"/>
        <v>0.99431999999999998</v>
      </c>
      <c r="M33">
        <f t="shared" si="20"/>
        <v>0.99360999999999999</v>
      </c>
      <c r="N33">
        <f t="shared" si="21"/>
        <v>0.9929</v>
      </c>
      <c r="O33">
        <f t="shared" si="21"/>
        <v>0.99219000000000002</v>
      </c>
      <c r="P33">
        <f t="shared" si="21"/>
        <v>0.99148000000000003</v>
      </c>
      <c r="Q33">
        <f t="shared" si="21"/>
        <v>0.99077000000000004</v>
      </c>
      <c r="R33">
        <f t="shared" si="21"/>
        <v>0.99006000000000005</v>
      </c>
      <c r="S33">
        <f t="shared" si="21"/>
        <v>0.98934999999999995</v>
      </c>
      <c r="T33">
        <f t="shared" si="21"/>
        <v>0.98863999999999996</v>
      </c>
      <c r="U33">
        <f t="shared" si="21"/>
        <v>0.98792999999999997</v>
      </c>
      <c r="V33">
        <f t="shared" si="21"/>
        <v>0.98721999999999999</v>
      </c>
      <c r="W33">
        <f t="shared" si="21"/>
        <v>0.98651</v>
      </c>
      <c r="X33">
        <f t="shared" si="22"/>
        <v>0.98580000000000001</v>
      </c>
      <c r="Y33">
        <f t="shared" si="22"/>
        <v>0.98509000000000002</v>
      </c>
      <c r="Z33">
        <f t="shared" si="22"/>
        <v>0.98438000000000003</v>
      </c>
      <c r="AA33">
        <f t="shared" si="22"/>
        <v>0.98367000000000004</v>
      </c>
      <c r="AB33">
        <f t="shared" si="22"/>
        <v>0.98296000000000006</v>
      </c>
      <c r="AC33">
        <f t="shared" si="22"/>
        <v>0.98224999999999996</v>
      </c>
      <c r="AD33">
        <f t="shared" si="22"/>
        <v>0.98153999999999997</v>
      </c>
      <c r="AE33">
        <f t="shared" si="22"/>
        <v>0.98082999999999998</v>
      </c>
      <c r="AF33">
        <f t="shared" si="22"/>
        <v>0.98011999999999999</v>
      </c>
      <c r="AG33">
        <f t="shared" si="22"/>
        <v>0.97941</v>
      </c>
      <c r="AH33">
        <f t="shared" si="23"/>
        <v>0.97870000000000001</v>
      </c>
      <c r="AI33">
        <f t="shared" si="23"/>
        <v>0.97799000000000003</v>
      </c>
      <c r="AJ33">
        <f t="shared" si="23"/>
        <v>0.97728000000000004</v>
      </c>
      <c r="AK33">
        <f t="shared" si="23"/>
        <v>0.97657000000000005</v>
      </c>
      <c r="AL33">
        <f t="shared" si="23"/>
        <v>0.97585999999999995</v>
      </c>
      <c r="AM33">
        <f t="shared" si="23"/>
        <v>0.97514999999999996</v>
      </c>
      <c r="AN33">
        <f t="shared" si="23"/>
        <v>0.97443999999999997</v>
      </c>
      <c r="AO33">
        <f t="shared" si="23"/>
        <v>0.97372999999999998</v>
      </c>
      <c r="AP33">
        <f t="shared" si="23"/>
        <v>0.97302</v>
      </c>
      <c r="AQ33">
        <f t="shared" si="23"/>
        <v>0.97231000000000001</v>
      </c>
      <c r="AR33">
        <f t="shared" si="24"/>
        <v>0.97160000000000002</v>
      </c>
      <c r="AS33">
        <f t="shared" si="24"/>
        <v>0.97089000000000003</v>
      </c>
      <c r="AT33">
        <f t="shared" si="24"/>
        <v>0.97018000000000004</v>
      </c>
      <c r="AU33">
        <f t="shared" si="24"/>
        <v>0.96947000000000005</v>
      </c>
      <c r="AV33">
        <f t="shared" si="24"/>
        <v>0.96875999999999995</v>
      </c>
      <c r="AW33">
        <f t="shared" si="24"/>
        <v>0.96804999999999997</v>
      </c>
      <c r="AX33">
        <f t="shared" si="24"/>
        <v>0.96733999999999998</v>
      </c>
      <c r="AY33">
        <f t="shared" si="24"/>
        <v>0.96662999999999999</v>
      </c>
      <c r="AZ33">
        <f t="shared" si="24"/>
        <v>0.96592</v>
      </c>
      <c r="BA33">
        <f t="shared" si="24"/>
        <v>0.96521000000000001</v>
      </c>
      <c r="BB33">
        <f t="shared" si="25"/>
        <v>0.96450000000000002</v>
      </c>
      <c r="BC33">
        <f t="shared" si="25"/>
        <v>0.96379000000000004</v>
      </c>
      <c r="BD33">
        <f t="shared" si="25"/>
        <v>0.96308000000000005</v>
      </c>
      <c r="BE33">
        <f t="shared" si="25"/>
        <v>0.96236999999999995</v>
      </c>
      <c r="BF33">
        <f t="shared" si="25"/>
        <v>0.96165999999999996</v>
      </c>
      <c r="BG33">
        <f t="shared" si="25"/>
        <v>0.96094999999999997</v>
      </c>
      <c r="BH33">
        <f t="shared" si="25"/>
        <v>0.96023999999999998</v>
      </c>
      <c r="BI33">
        <f t="shared" si="25"/>
        <v>0.95952999999999999</v>
      </c>
      <c r="BJ33">
        <f t="shared" si="25"/>
        <v>0.95882000000000001</v>
      </c>
      <c r="BK33">
        <f t="shared" si="25"/>
        <v>0.95811000000000002</v>
      </c>
      <c r="BL33">
        <f t="shared" si="26"/>
        <v>0.95740000000000003</v>
      </c>
      <c r="BM33">
        <f t="shared" si="26"/>
        <v>0.95669000000000004</v>
      </c>
      <c r="BN33">
        <f t="shared" si="26"/>
        <v>0.95598000000000005</v>
      </c>
      <c r="BO33">
        <f t="shared" si="26"/>
        <v>0.95526999999999995</v>
      </c>
      <c r="BP33">
        <f t="shared" si="26"/>
        <v>0.95455999999999996</v>
      </c>
      <c r="BQ33">
        <f t="shared" si="26"/>
        <v>0.95384999999999998</v>
      </c>
      <c r="BR33">
        <f t="shared" si="26"/>
        <v>0.95313999999999999</v>
      </c>
      <c r="BS33">
        <f t="shared" si="26"/>
        <v>0.95243</v>
      </c>
      <c r="BT33">
        <f t="shared" si="26"/>
        <v>0.95172000000000001</v>
      </c>
      <c r="BU33">
        <f t="shared" si="26"/>
        <v>0.95101000000000002</v>
      </c>
      <c r="BV33">
        <f t="shared" si="27"/>
        <v>0.95030000000000003</v>
      </c>
      <c r="BW33">
        <f t="shared" si="27"/>
        <v>0.94959000000000005</v>
      </c>
      <c r="BX33">
        <f t="shared" si="27"/>
        <v>0.94887999999999995</v>
      </c>
      <c r="BY33">
        <f t="shared" si="27"/>
        <v>0.94816999999999996</v>
      </c>
      <c r="BZ33">
        <f t="shared" si="27"/>
        <v>0.94745999999999997</v>
      </c>
      <c r="CA33">
        <f t="shared" si="27"/>
        <v>0.94674999999999998</v>
      </c>
      <c r="CB33">
        <f t="shared" si="27"/>
        <v>0.94603999999999999</v>
      </c>
      <c r="CC33">
        <f t="shared" si="27"/>
        <v>0.94533</v>
      </c>
      <c r="CD33">
        <f t="shared" si="27"/>
        <v>0.94462000000000002</v>
      </c>
      <c r="CE33">
        <f t="shared" si="27"/>
        <v>0.94391000000000003</v>
      </c>
      <c r="CF33">
        <f t="shared" si="28"/>
        <v>0.94320000000000004</v>
      </c>
      <c r="CG33">
        <f t="shared" si="28"/>
        <v>0.94249000000000005</v>
      </c>
      <c r="CH33">
        <f t="shared" si="28"/>
        <v>0.94178000000000006</v>
      </c>
      <c r="CI33">
        <f t="shared" si="28"/>
        <v>0.94106999999999996</v>
      </c>
      <c r="CJ33">
        <f t="shared" si="28"/>
        <v>0.94035999999999997</v>
      </c>
      <c r="CK33">
        <f t="shared" si="28"/>
        <v>0.93964999999999999</v>
      </c>
      <c r="CL33">
        <f t="shared" si="28"/>
        <v>0.93894</v>
      </c>
      <c r="CM33">
        <f t="shared" si="28"/>
        <v>0.93823000000000001</v>
      </c>
      <c r="CN33">
        <f t="shared" si="28"/>
        <v>0.93752000000000002</v>
      </c>
      <c r="CO33">
        <f t="shared" si="28"/>
        <v>0.93681000000000003</v>
      </c>
      <c r="CP33">
        <f t="shared" si="29"/>
        <v>0.93610000000000004</v>
      </c>
      <c r="CQ33">
        <f t="shared" si="29"/>
        <v>0.93538999999999994</v>
      </c>
      <c r="CR33">
        <f t="shared" si="29"/>
        <v>0.93467999999999996</v>
      </c>
      <c r="CS33">
        <f t="shared" si="29"/>
        <v>0.93396999999999997</v>
      </c>
      <c r="CT33">
        <f t="shared" si="29"/>
        <v>0.93325999999999998</v>
      </c>
      <c r="CU33">
        <f t="shared" si="29"/>
        <v>0.93254999999999999</v>
      </c>
      <c r="CV33">
        <f t="shared" si="29"/>
        <v>0.93184</v>
      </c>
      <c r="CW33">
        <f t="shared" si="29"/>
        <v>0.93113000000000001</v>
      </c>
      <c r="CX33">
        <f t="shared" si="29"/>
        <v>0.93042000000000002</v>
      </c>
      <c r="CY33">
        <f t="shared" si="29"/>
        <v>0.92971000000000004</v>
      </c>
      <c r="CZ33">
        <f t="shared" si="29"/>
        <v>0.92900000000000005</v>
      </c>
    </row>
    <row r="34" spans="3:104" x14ac:dyDescent="0.3">
      <c r="C34">
        <v>0.3</v>
      </c>
      <c r="D34">
        <f t="shared" ref="D34:M43" si="30">1-(1-$C34)*(D$3)*$B$6</f>
        <v>1</v>
      </c>
      <c r="E34">
        <f t="shared" si="30"/>
        <v>0.99929999999999997</v>
      </c>
      <c r="F34">
        <f t="shared" si="30"/>
        <v>0.99860000000000004</v>
      </c>
      <c r="G34">
        <f t="shared" si="30"/>
        <v>0.99790000000000001</v>
      </c>
      <c r="H34">
        <f t="shared" si="30"/>
        <v>0.99719999999999998</v>
      </c>
      <c r="I34">
        <f t="shared" si="30"/>
        <v>0.99650000000000005</v>
      </c>
      <c r="J34">
        <f t="shared" si="30"/>
        <v>0.99580000000000002</v>
      </c>
      <c r="K34">
        <f t="shared" si="30"/>
        <v>0.99509999999999998</v>
      </c>
      <c r="L34">
        <f t="shared" si="30"/>
        <v>0.99439999999999995</v>
      </c>
      <c r="M34">
        <f t="shared" si="30"/>
        <v>0.99370000000000003</v>
      </c>
      <c r="N34">
        <f t="shared" ref="N34:W43" si="31">1-(1-$C34)*(N$3)*$B$6</f>
        <v>0.99299999999999999</v>
      </c>
      <c r="O34">
        <f t="shared" si="31"/>
        <v>0.99229999999999996</v>
      </c>
      <c r="P34">
        <f t="shared" si="31"/>
        <v>0.99160000000000004</v>
      </c>
      <c r="Q34">
        <f t="shared" si="31"/>
        <v>0.9909</v>
      </c>
      <c r="R34">
        <f t="shared" si="31"/>
        <v>0.99019999999999997</v>
      </c>
      <c r="S34">
        <f t="shared" si="31"/>
        <v>0.98950000000000005</v>
      </c>
      <c r="T34">
        <f t="shared" si="31"/>
        <v>0.98880000000000001</v>
      </c>
      <c r="U34">
        <f t="shared" si="31"/>
        <v>0.98809999999999998</v>
      </c>
      <c r="V34">
        <f t="shared" si="31"/>
        <v>0.98740000000000006</v>
      </c>
      <c r="W34">
        <f t="shared" si="31"/>
        <v>0.98670000000000002</v>
      </c>
      <c r="X34">
        <f t="shared" ref="X34:AG43" si="32">1-(1-$C34)*(X$3)*$B$6</f>
        <v>0.98599999999999999</v>
      </c>
      <c r="Y34">
        <f t="shared" si="32"/>
        <v>0.98529999999999995</v>
      </c>
      <c r="Z34">
        <f t="shared" si="32"/>
        <v>0.98460000000000003</v>
      </c>
      <c r="AA34">
        <f t="shared" si="32"/>
        <v>0.9839</v>
      </c>
      <c r="AB34">
        <f t="shared" si="32"/>
        <v>0.98319999999999996</v>
      </c>
      <c r="AC34">
        <f t="shared" si="32"/>
        <v>0.98250000000000004</v>
      </c>
      <c r="AD34">
        <f t="shared" si="32"/>
        <v>0.98180000000000001</v>
      </c>
      <c r="AE34">
        <f t="shared" si="32"/>
        <v>0.98109999999999997</v>
      </c>
      <c r="AF34">
        <f t="shared" si="32"/>
        <v>0.98040000000000005</v>
      </c>
      <c r="AG34">
        <f t="shared" si="32"/>
        <v>0.97970000000000002</v>
      </c>
      <c r="AH34">
        <f t="shared" ref="AH34:AQ43" si="33">1-(1-$C34)*(AH$3)*$B$6</f>
        <v>0.97899999999999998</v>
      </c>
      <c r="AI34">
        <f t="shared" si="33"/>
        <v>0.97829999999999995</v>
      </c>
      <c r="AJ34">
        <f t="shared" si="33"/>
        <v>0.97760000000000002</v>
      </c>
      <c r="AK34">
        <f t="shared" si="33"/>
        <v>0.97689999999999999</v>
      </c>
      <c r="AL34">
        <f t="shared" si="33"/>
        <v>0.97619999999999996</v>
      </c>
      <c r="AM34">
        <f t="shared" si="33"/>
        <v>0.97550000000000003</v>
      </c>
      <c r="AN34">
        <f t="shared" si="33"/>
        <v>0.9748</v>
      </c>
      <c r="AO34">
        <f t="shared" si="33"/>
        <v>0.97409999999999997</v>
      </c>
      <c r="AP34">
        <f t="shared" si="33"/>
        <v>0.97340000000000004</v>
      </c>
      <c r="AQ34">
        <f t="shared" si="33"/>
        <v>0.97270000000000001</v>
      </c>
      <c r="AR34">
        <f t="shared" ref="AR34:BA43" si="34">1-(1-$C34)*(AR$3)*$B$6</f>
        <v>0.97199999999999998</v>
      </c>
      <c r="AS34">
        <f t="shared" si="34"/>
        <v>0.97130000000000005</v>
      </c>
      <c r="AT34">
        <f t="shared" si="34"/>
        <v>0.97060000000000002</v>
      </c>
      <c r="AU34">
        <f t="shared" si="34"/>
        <v>0.96989999999999998</v>
      </c>
      <c r="AV34">
        <f t="shared" si="34"/>
        <v>0.96919999999999995</v>
      </c>
      <c r="AW34">
        <f t="shared" si="34"/>
        <v>0.96850000000000003</v>
      </c>
      <c r="AX34">
        <f t="shared" si="34"/>
        <v>0.96779999999999999</v>
      </c>
      <c r="AY34">
        <f t="shared" si="34"/>
        <v>0.96709999999999996</v>
      </c>
      <c r="AZ34">
        <f t="shared" si="34"/>
        <v>0.96640000000000004</v>
      </c>
      <c r="BA34">
        <f t="shared" si="34"/>
        <v>0.9657</v>
      </c>
      <c r="BB34">
        <f t="shared" ref="BB34:BK43" si="35">1-(1-$C34)*(BB$3)*$B$6</f>
        <v>0.96499999999999997</v>
      </c>
      <c r="BC34">
        <f t="shared" si="35"/>
        <v>0.96430000000000005</v>
      </c>
      <c r="BD34">
        <f t="shared" si="35"/>
        <v>0.96360000000000001</v>
      </c>
      <c r="BE34">
        <f t="shared" si="35"/>
        <v>0.96289999999999998</v>
      </c>
      <c r="BF34">
        <f t="shared" si="35"/>
        <v>0.96219999999999994</v>
      </c>
      <c r="BG34">
        <f t="shared" si="35"/>
        <v>0.96150000000000002</v>
      </c>
      <c r="BH34">
        <f t="shared" si="35"/>
        <v>0.96079999999999999</v>
      </c>
      <c r="BI34">
        <f t="shared" si="35"/>
        <v>0.96009999999999995</v>
      </c>
      <c r="BJ34">
        <f t="shared" si="35"/>
        <v>0.95940000000000003</v>
      </c>
      <c r="BK34">
        <f t="shared" si="35"/>
        <v>0.9587</v>
      </c>
      <c r="BL34">
        <f t="shared" ref="BL34:BU43" si="36">1-(1-$C34)*(BL$3)*$B$6</f>
        <v>0.95799999999999996</v>
      </c>
      <c r="BM34">
        <f t="shared" si="36"/>
        <v>0.95730000000000004</v>
      </c>
      <c r="BN34">
        <f t="shared" si="36"/>
        <v>0.95660000000000001</v>
      </c>
      <c r="BO34">
        <f t="shared" si="36"/>
        <v>0.95589999999999997</v>
      </c>
      <c r="BP34">
        <f t="shared" si="36"/>
        <v>0.95520000000000005</v>
      </c>
      <c r="BQ34">
        <f t="shared" si="36"/>
        <v>0.95450000000000002</v>
      </c>
      <c r="BR34">
        <f t="shared" si="36"/>
        <v>0.95379999999999998</v>
      </c>
      <c r="BS34">
        <f t="shared" si="36"/>
        <v>0.95310000000000006</v>
      </c>
      <c r="BT34">
        <f t="shared" si="36"/>
        <v>0.95240000000000002</v>
      </c>
      <c r="BU34">
        <f t="shared" si="36"/>
        <v>0.95169999999999999</v>
      </c>
      <c r="BV34">
        <f t="shared" ref="BV34:CE43" si="37">1-(1-$C34)*(BV$3)*$B$6</f>
        <v>0.95099999999999996</v>
      </c>
      <c r="BW34">
        <f t="shared" si="37"/>
        <v>0.95030000000000003</v>
      </c>
      <c r="BX34">
        <f t="shared" si="37"/>
        <v>0.9496</v>
      </c>
      <c r="BY34">
        <f t="shared" si="37"/>
        <v>0.94889999999999997</v>
      </c>
      <c r="BZ34">
        <f t="shared" si="37"/>
        <v>0.94820000000000004</v>
      </c>
      <c r="CA34">
        <f t="shared" si="37"/>
        <v>0.94750000000000001</v>
      </c>
      <c r="CB34">
        <f t="shared" si="37"/>
        <v>0.94679999999999997</v>
      </c>
      <c r="CC34">
        <f t="shared" si="37"/>
        <v>0.94610000000000005</v>
      </c>
      <c r="CD34">
        <f t="shared" si="37"/>
        <v>0.94540000000000002</v>
      </c>
      <c r="CE34">
        <f t="shared" si="37"/>
        <v>0.94469999999999998</v>
      </c>
      <c r="CF34">
        <f t="shared" ref="CF34:CO43" si="38">1-(1-$C34)*(CF$3)*$B$6</f>
        <v>0.94399999999999995</v>
      </c>
      <c r="CG34">
        <f t="shared" si="38"/>
        <v>0.94330000000000003</v>
      </c>
      <c r="CH34">
        <f t="shared" si="38"/>
        <v>0.94259999999999999</v>
      </c>
      <c r="CI34">
        <f t="shared" si="38"/>
        <v>0.94189999999999996</v>
      </c>
      <c r="CJ34">
        <f t="shared" si="38"/>
        <v>0.94120000000000004</v>
      </c>
      <c r="CK34">
        <f t="shared" si="38"/>
        <v>0.9405</v>
      </c>
      <c r="CL34">
        <f t="shared" si="38"/>
        <v>0.93979999999999997</v>
      </c>
      <c r="CM34">
        <f t="shared" si="38"/>
        <v>0.93910000000000005</v>
      </c>
      <c r="CN34">
        <f t="shared" si="38"/>
        <v>0.93840000000000001</v>
      </c>
      <c r="CO34">
        <f t="shared" si="38"/>
        <v>0.93769999999999998</v>
      </c>
      <c r="CP34">
        <f t="shared" ref="CP34:CZ43" si="39">1-(1-$C34)*(CP$3)*$B$6</f>
        <v>0.93700000000000006</v>
      </c>
      <c r="CQ34">
        <f t="shared" si="39"/>
        <v>0.93630000000000002</v>
      </c>
      <c r="CR34">
        <f t="shared" si="39"/>
        <v>0.93559999999999999</v>
      </c>
      <c r="CS34">
        <f t="shared" si="39"/>
        <v>0.93489999999999995</v>
      </c>
      <c r="CT34">
        <f t="shared" si="39"/>
        <v>0.93420000000000003</v>
      </c>
      <c r="CU34">
        <f t="shared" si="39"/>
        <v>0.9335</v>
      </c>
      <c r="CV34">
        <f t="shared" si="39"/>
        <v>0.93279999999999996</v>
      </c>
      <c r="CW34">
        <f t="shared" si="39"/>
        <v>0.93210000000000004</v>
      </c>
      <c r="CX34">
        <f t="shared" si="39"/>
        <v>0.93140000000000001</v>
      </c>
      <c r="CY34">
        <f t="shared" si="39"/>
        <v>0.93069999999999997</v>
      </c>
      <c r="CZ34">
        <f t="shared" si="39"/>
        <v>0.93</v>
      </c>
    </row>
    <row r="35" spans="3:104" x14ac:dyDescent="0.3">
      <c r="C35">
        <v>0.31</v>
      </c>
      <c r="D35">
        <f t="shared" si="30"/>
        <v>1</v>
      </c>
      <c r="E35">
        <f t="shared" si="30"/>
        <v>0.99931000000000003</v>
      </c>
      <c r="F35">
        <f t="shared" si="30"/>
        <v>0.99861999999999995</v>
      </c>
      <c r="G35">
        <f t="shared" si="30"/>
        <v>0.99792999999999998</v>
      </c>
      <c r="H35">
        <f t="shared" si="30"/>
        <v>0.99724000000000002</v>
      </c>
      <c r="I35">
        <f t="shared" si="30"/>
        <v>0.99655000000000005</v>
      </c>
      <c r="J35">
        <f t="shared" si="30"/>
        <v>0.99585999999999997</v>
      </c>
      <c r="K35">
        <f t="shared" si="30"/>
        <v>0.99517</v>
      </c>
      <c r="L35">
        <f t="shared" si="30"/>
        <v>0.99448000000000003</v>
      </c>
      <c r="M35">
        <f t="shared" si="30"/>
        <v>0.99378999999999995</v>
      </c>
      <c r="N35">
        <f t="shared" si="31"/>
        <v>0.99309999999999998</v>
      </c>
      <c r="O35">
        <f t="shared" si="31"/>
        <v>0.99241000000000001</v>
      </c>
      <c r="P35">
        <f t="shared" si="31"/>
        <v>0.99172000000000005</v>
      </c>
      <c r="Q35">
        <f t="shared" si="31"/>
        <v>0.99102999999999997</v>
      </c>
      <c r="R35">
        <f t="shared" si="31"/>
        <v>0.99034</v>
      </c>
      <c r="S35">
        <f t="shared" si="31"/>
        <v>0.98965000000000003</v>
      </c>
      <c r="T35">
        <f t="shared" si="31"/>
        <v>0.98895999999999995</v>
      </c>
      <c r="U35">
        <f t="shared" si="31"/>
        <v>0.98826999999999998</v>
      </c>
      <c r="V35">
        <f t="shared" si="31"/>
        <v>0.98758000000000001</v>
      </c>
      <c r="W35">
        <f t="shared" si="31"/>
        <v>0.98689000000000004</v>
      </c>
      <c r="X35">
        <f t="shared" si="32"/>
        <v>0.98619999999999997</v>
      </c>
      <c r="Y35">
        <f t="shared" si="32"/>
        <v>0.98551</v>
      </c>
      <c r="Z35">
        <f t="shared" si="32"/>
        <v>0.98482000000000003</v>
      </c>
      <c r="AA35">
        <f t="shared" si="32"/>
        <v>0.98412999999999995</v>
      </c>
      <c r="AB35">
        <f t="shared" si="32"/>
        <v>0.98343999999999998</v>
      </c>
      <c r="AC35">
        <f t="shared" si="32"/>
        <v>0.98275000000000001</v>
      </c>
      <c r="AD35">
        <f t="shared" si="32"/>
        <v>0.98206000000000004</v>
      </c>
      <c r="AE35">
        <f t="shared" si="32"/>
        <v>0.98136999999999996</v>
      </c>
      <c r="AF35">
        <f t="shared" si="32"/>
        <v>0.98068</v>
      </c>
      <c r="AG35">
        <f t="shared" si="32"/>
        <v>0.97999000000000003</v>
      </c>
      <c r="AH35">
        <f t="shared" si="33"/>
        <v>0.97929999999999995</v>
      </c>
      <c r="AI35">
        <f t="shared" si="33"/>
        <v>0.97860999999999998</v>
      </c>
      <c r="AJ35">
        <f t="shared" si="33"/>
        <v>0.97792000000000001</v>
      </c>
      <c r="AK35">
        <f t="shared" si="33"/>
        <v>0.97723000000000004</v>
      </c>
      <c r="AL35">
        <f t="shared" si="33"/>
        <v>0.97653999999999996</v>
      </c>
      <c r="AM35">
        <f t="shared" si="33"/>
        <v>0.97585</v>
      </c>
      <c r="AN35">
        <f t="shared" si="33"/>
        <v>0.97516000000000003</v>
      </c>
      <c r="AO35">
        <f t="shared" si="33"/>
        <v>0.97446999999999995</v>
      </c>
      <c r="AP35">
        <f t="shared" si="33"/>
        <v>0.97377999999999998</v>
      </c>
      <c r="AQ35">
        <f t="shared" si="33"/>
        <v>0.97309000000000001</v>
      </c>
      <c r="AR35">
        <f t="shared" si="34"/>
        <v>0.97240000000000004</v>
      </c>
      <c r="AS35">
        <f t="shared" si="34"/>
        <v>0.97170999999999996</v>
      </c>
      <c r="AT35">
        <f t="shared" si="34"/>
        <v>0.97101999999999999</v>
      </c>
      <c r="AU35">
        <f t="shared" si="34"/>
        <v>0.97033000000000003</v>
      </c>
      <c r="AV35">
        <f t="shared" si="34"/>
        <v>0.96964000000000006</v>
      </c>
      <c r="AW35">
        <f t="shared" si="34"/>
        <v>0.96894999999999998</v>
      </c>
      <c r="AX35">
        <f t="shared" si="34"/>
        <v>0.96826000000000001</v>
      </c>
      <c r="AY35">
        <f t="shared" si="34"/>
        <v>0.96757000000000004</v>
      </c>
      <c r="AZ35">
        <f t="shared" si="34"/>
        <v>0.96687999999999996</v>
      </c>
      <c r="BA35">
        <f t="shared" si="34"/>
        <v>0.96618999999999999</v>
      </c>
      <c r="BB35">
        <f t="shared" si="35"/>
        <v>0.96550000000000002</v>
      </c>
      <c r="BC35">
        <f t="shared" si="35"/>
        <v>0.96480999999999995</v>
      </c>
      <c r="BD35">
        <f t="shared" si="35"/>
        <v>0.96411999999999998</v>
      </c>
      <c r="BE35">
        <f t="shared" si="35"/>
        <v>0.96343000000000001</v>
      </c>
      <c r="BF35">
        <f t="shared" si="35"/>
        <v>0.96274000000000004</v>
      </c>
      <c r="BG35">
        <f t="shared" si="35"/>
        <v>0.96204999999999996</v>
      </c>
      <c r="BH35">
        <f t="shared" si="35"/>
        <v>0.96135999999999999</v>
      </c>
      <c r="BI35">
        <f t="shared" si="35"/>
        <v>0.96067000000000002</v>
      </c>
      <c r="BJ35">
        <f t="shared" si="35"/>
        <v>0.95998000000000006</v>
      </c>
      <c r="BK35">
        <f t="shared" si="35"/>
        <v>0.95928999999999998</v>
      </c>
      <c r="BL35">
        <f t="shared" si="36"/>
        <v>0.95860000000000001</v>
      </c>
      <c r="BM35">
        <f t="shared" si="36"/>
        <v>0.95791000000000004</v>
      </c>
      <c r="BN35">
        <f t="shared" si="36"/>
        <v>0.95721999999999996</v>
      </c>
      <c r="BO35">
        <f t="shared" si="36"/>
        <v>0.95652999999999999</v>
      </c>
      <c r="BP35">
        <f t="shared" si="36"/>
        <v>0.95584000000000002</v>
      </c>
      <c r="BQ35">
        <f t="shared" si="36"/>
        <v>0.95514999999999994</v>
      </c>
      <c r="BR35">
        <f t="shared" si="36"/>
        <v>0.95445999999999998</v>
      </c>
      <c r="BS35">
        <f t="shared" si="36"/>
        <v>0.95377000000000001</v>
      </c>
      <c r="BT35">
        <f t="shared" si="36"/>
        <v>0.95308000000000004</v>
      </c>
      <c r="BU35">
        <f t="shared" si="36"/>
        <v>0.95238999999999996</v>
      </c>
      <c r="BV35">
        <f t="shared" si="37"/>
        <v>0.95169999999999999</v>
      </c>
      <c r="BW35">
        <f t="shared" si="37"/>
        <v>0.95101000000000002</v>
      </c>
      <c r="BX35">
        <f t="shared" si="37"/>
        <v>0.95032000000000005</v>
      </c>
      <c r="BY35">
        <f t="shared" si="37"/>
        <v>0.94962999999999997</v>
      </c>
      <c r="BZ35">
        <f t="shared" si="37"/>
        <v>0.94894000000000001</v>
      </c>
      <c r="CA35">
        <f t="shared" si="37"/>
        <v>0.94825000000000004</v>
      </c>
      <c r="CB35">
        <f t="shared" si="37"/>
        <v>0.94755999999999996</v>
      </c>
      <c r="CC35">
        <f t="shared" si="37"/>
        <v>0.94686999999999999</v>
      </c>
      <c r="CD35">
        <f t="shared" si="37"/>
        <v>0.94618000000000002</v>
      </c>
      <c r="CE35">
        <f t="shared" si="37"/>
        <v>0.94548999999999994</v>
      </c>
      <c r="CF35">
        <f t="shared" si="38"/>
        <v>0.94479999999999997</v>
      </c>
      <c r="CG35">
        <f t="shared" si="38"/>
        <v>0.94411</v>
      </c>
      <c r="CH35">
        <f t="shared" si="38"/>
        <v>0.94342000000000004</v>
      </c>
      <c r="CI35">
        <f t="shared" si="38"/>
        <v>0.94273000000000007</v>
      </c>
      <c r="CJ35">
        <f t="shared" si="38"/>
        <v>0.94203999999999999</v>
      </c>
      <c r="CK35">
        <f t="shared" si="38"/>
        <v>0.94135000000000002</v>
      </c>
      <c r="CL35">
        <f t="shared" si="38"/>
        <v>0.94066000000000005</v>
      </c>
      <c r="CM35">
        <f t="shared" si="38"/>
        <v>0.93996999999999997</v>
      </c>
      <c r="CN35">
        <f t="shared" si="38"/>
        <v>0.93928</v>
      </c>
      <c r="CO35">
        <f t="shared" si="38"/>
        <v>0.93859000000000004</v>
      </c>
      <c r="CP35">
        <f t="shared" si="39"/>
        <v>0.93789999999999996</v>
      </c>
      <c r="CQ35">
        <f t="shared" si="39"/>
        <v>0.93720999999999999</v>
      </c>
      <c r="CR35">
        <f t="shared" si="39"/>
        <v>0.93652000000000002</v>
      </c>
      <c r="CS35">
        <f t="shared" si="39"/>
        <v>0.93583000000000005</v>
      </c>
      <c r="CT35">
        <f t="shared" si="39"/>
        <v>0.93513999999999997</v>
      </c>
      <c r="CU35">
        <f t="shared" si="39"/>
        <v>0.93445</v>
      </c>
      <c r="CV35">
        <f t="shared" si="39"/>
        <v>0.93376000000000003</v>
      </c>
      <c r="CW35">
        <f t="shared" si="39"/>
        <v>0.93307000000000007</v>
      </c>
      <c r="CX35">
        <f t="shared" si="39"/>
        <v>0.93237999999999999</v>
      </c>
      <c r="CY35">
        <f t="shared" si="39"/>
        <v>0.93169000000000002</v>
      </c>
      <c r="CZ35">
        <f t="shared" si="39"/>
        <v>0.93100000000000005</v>
      </c>
    </row>
    <row r="36" spans="3:104" x14ac:dyDescent="0.3">
      <c r="C36">
        <v>0.32</v>
      </c>
      <c r="D36">
        <f t="shared" si="30"/>
        <v>1</v>
      </c>
      <c r="E36">
        <f t="shared" si="30"/>
        <v>0.99931999999999999</v>
      </c>
      <c r="F36">
        <f t="shared" si="30"/>
        <v>0.99863999999999997</v>
      </c>
      <c r="G36">
        <f t="shared" si="30"/>
        <v>0.99795999999999996</v>
      </c>
      <c r="H36">
        <f t="shared" si="30"/>
        <v>0.99727999999999994</v>
      </c>
      <c r="I36">
        <f t="shared" si="30"/>
        <v>0.99660000000000004</v>
      </c>
      <c r="J36">
        <f t="shared" si="30"/>
        <v>0.99592000000000003</v>
      </c>
      <c r="K36">
        <f t="shared" si="30"/>
        <v>0.99524000000000001</v>
      </c>
      <c r="L36">
        <f t="shared" si="30"/>
        <v>0.99456</v>
      </c>
      <c r="M36">
        <f t="shared" si="30"/>
        <v>0.99387999999999999</v>
      </c>
      <c r="N36">
        <f t="shared" si="31"/>
        <v>0.99319999999999997</v>
      </c>
      <c r="O36">
        <f t="shared" si="31"/>
        <v>0.99251999999999996</v>
      </c>
      <c r="P36">
        <f t="shared" si="31"/>
        <v>0.99184000000000005</v>
      </c>
      <c r="Q36">
        <f t="shared" si="31"/>
        <v>0.99116000000000004</v>
      </c>
      <c r="R36">
        <f t="shared" si="31"/>
        <v>0.99048000000000003</v>
      </c>
      <c r="S36">
        <f t="shared" si="31"/>
        <v>0.98980000000000001</v>
      </c>
      <c r="T36">
        <f t="shared" si="31"/>
        <v>0.98912</v>
      </c>
      <c r="U36">
        <f t="shared" si="31"/>
        <v>0.98843999999999999</v>
      </c>
      <c r="V36">
        <f t="shared" si="31"/>
        <v>0.98775999999999997</v>
      </c>
      <c r="W36">
        <f t="shared" si="31"/>
        <v>0.98707999999999996</v>
      </c>
      <c r="X36">
        <f t="shared" si="32"/>
        <v>0.98640000000000005</v>
      </c>
      <c r="Y36">
        <f t="shared" si="32"/>
        <v>0.98572000000000004</v>
      </c>
      <c r="Z36">
        <f t="shared" si="32"/>
        <v>0.98504000000000003</v>
      </c>
      <c r="AA36">
        <f t="shared" si="32"/>
        <v>0.98436000000000001</v>
      </c>
      <c r="AB36">
        <f t="shared" si="32"/>
        <v>0.98368</v>
      </c>
      <c r="AC36">
        <f t="shared" si="32"/>
        <v>0.98299999999999998</v>
      </c>
      <c r="AD36">
        <f t="shared" si="32"/>
        <v>0.98231999999999997</v>
      </c>
      <c r="AE36">
        <f t="shared" si="32"/>
        <v>0.98163999999999996</v>
      </c>
      <c r="AF36">
        <f t="shared" si="32"/>
        <v>0.98096000000000005</v>
      </c>
      <c r="AG36">
        <f t="shared" si="32"/>
        <v>0.98028000000000004</v>
      </c>
      <c r="AH36">
        <f t="shared" si="33"/>
        <v>0.97960000000000003</v>
      </c>
      <c r="AI36">
        <f t="shared" si="33"/>
        <v>0.97892000000000001</v>
      </c>
      <c r="AJ36">
        <f t="shared" si="33"/>
        <v>0.97824</v>
      </c>
      <c r="AK36">
        <f t="shared" si="33"/>
        <v>0.97755999999999998</v>
      </c>
      <c r="AL36">
        <f t="shared" si="33"/>
        <v>0.97687999999999997</v>
      </c>
      <c r="AM36">
        <f t="shared" si="33"/>
        <v>0.97619999999999996</v>
      </c>
      <c r="AN36">
        <f t="shared" si="33"/>
        <v>0.97552000000000005</v>
      </c>
      <c r="AO36">
        <f t="shared" si="33"/>
        <v>0.97484000000000004</v>
      </c>
      <c r="AP36">
        <f t="shared" si="33"/>
        <v>0.97416000000000003</v>
      </c>
      <c r="AQ36">
        <f t="shared" si="33"/>
        <v>0.97348000000000001</v>
      </c>
      <c r="AR36">
        <f t="shared" si="34"/>
        <v>0.9728</v>
      </c>
      <c r="AS36">
        <f t="shared" si="34"/>
        <v>0.97211999999999998</v>
      </c>
      <c r="AT36">
        <f t="shared" si="34"/>
        <v>0.97143999999999997</v>
      </c>
      <c r="AU36">
        <f t="shared" si="34"/>
        <v>0.97075999999999996</v>
      </c>
      <c r="AV36">
        <f t="shared" si="34"/>
        <v>0.97008000000000005</v>
      </c>
      <c r="AW36">
        <f t="shared" si="34"/>
        <v>0.96940000000000004</v>
      </c>
      <c r="AX36">
        <f t="shared" si="34"/>
        <v>0.96872000000000003</v>
      </c>
      <c r="AY36">
        <f t="shared" si="34"/>
        <v>0.96804000000000001</v>
      </c>
      <c r="AZ36">
        <f t="shared" si="34"/>
        <v>0.96736</v>
      </c>
      <c r="BA36">
        <f t="shared" si="34"/>
        <v>0.96667999999999998</v>
      </c>
      <c r="BB36">
        <f t="shared" si="35"/>
        <v>0.96599999999999997</v>
      </c>
      <c r="BC36">
        <f t="shared" si="35"/>
        <v>0.96531999999999996</v>
      </c>
      <c r="BD36">
        <f t="shared" si="35"/>
        <v>0.96464000000000005</v>
      </c>
      <c r="BE36">
        <f t="shared" si="35"/>
        <v>0.96396000000000004</v>
      </c>
      <c r="BF36">
        <f t="shared" si="35"/>
        <v>0.96328000000000003</v>
      </c>
      <c r="BG36">
        <f t="shared" si="35"/>
        <v>0.96260000000000001</v>
      </c>
      <c r="BH36">
        <f t="shared" si="35"/>
        <v>0.96192</v>
      </c>
      <c r="BI36">
        <f t="shared" si="35"/>
        <v>0.96123999999999998</v>
      </c>
      <c r="BJ36">
        <f t="shared" si="35"/>
        <v>0.96055999999999997</v>
      </c>
      <c r="BK36">
        <f t="shared" si="35"/>
        <v>0.95987999999999996</v>
      </c>
      <c r="BL36">
        <f t="shared" si="36"/>
        <v>0.95920000000000005</v>
      </c>
      <c r="BM36">
        <f t="shared" si="36"/>
        <v>0.95852000000000004</v>
      </c>
      <c r="BN36">
        <f t="shared" si="36"/>
        <v>0.95784000000000002</v>
      </c>
      <c r="BO36">
        <f t="shared" si="36"/>
        <v>0.95716000000000001</v>
      </c>
      <c r="BP36">
        <f t="shared" si="36"/>
        <v>0.95648</v>
      </c>
      <c r="BQ36">
        <f t="shared" si="36"/>
        <v>0.95579999999999998</v>
      </c>
      <c r="BR36">
        <f t="shared" si="36"/>
        <v>0.95511999999999997</v>
      </c>
      <c r="BS36">
        <f t="shared" si="36"/>
        <v>0.95443999999999996</v>
      </c>
      <c r="BT36">
        <f t="shared" si="36"/>
        <v>0.95375999999999994</v>
      </c>
      <c r="BU36">
        <f t="shared" si="36"/>
        <v>0.95308000000000004</v>
      </c>
      <c r="BV36">
        <f t="shared" si="37"/>
        <v>0.95240000000000002</v>
      </c>
      <c r="BW36">
        <f t="shared" si="37"/>
        <v>0.95172000000000001</v>
      </c>
      <c r="BX36">
        <f t="shared" si="37"/>
        <v>0.95104</v>
      </c>
      <c r="BY36">
        <f t="shared" si="37"/>
        <v>0.95035999999999998</v>
      </c>
      <c r="BZ36">
        <f t="shared" si="37"/>
        <v>0.94967999999999997</v>
      </c>
      <c r="CA36">
        <f t="shared" si="37"/>
        <v>0.94899999999999995</v>
      </c>
      <c r="CB36">
        <f t="shared" si="37"/>
        <v>0.94832000000000005</v>
      </c>
      <c r="CC36">
        <f t="shared" si="37"/>
        <v>0.94764000000000004</v>
      </c>
      <c r="CD36">
        <f t="shared" si="37"/>
        <v>0.94696000000000002</v>
      </c>
      <c r="CE36">
        <f t="shared" si="37"/>
        <v>0.94628000000000001</v>
      </c>
      <c r="CF36">
        <f t="shared" si="38"/>
        <v>0.9456</v>
      </c>
      <c r="CG36">
        <f t="shared" si="38"/>
        <v>0.94491999999999998</v>
      </c>
      <c r="CH36">
        <f t="shared" si="38"/>
        <v>0.94423999999999997</v>
      </c>
      <c r="CI36">
        <f t="shared" si="38"/>
        <v>0.94355999999999995</v>
      </c>
      <c r="CJ36">
        <f t="shared" si="38"/>
        <v>0.94288000000000005</v>
      </c>
      <c r="CK36">
        <f t="shared" si="38"/>
        <v>0.94220000000000004</v>
      </c>
      <c r="CL36">
        <f t="shared" si="38"/>
        <v>0.94152000000000002</v>
      </c>
      <c r="CM36">
        <f t="shared" si="38"/>
        <v>0.94084000000000001</v>
      </c>
      <c r="CN36">
        <f t="shared" si="38"/>
        <v>0.94016</v>
      </c>
      <c r="CO36">
        <f t="shared" si="38"/>
        <v>0.93947999999999998</v>
      </c>
      <c r="CP36">
        <f t="shared" si="39"/>
        <v>0.93879999999999997</v>
      </c>
      <c r="CQ36">
        <f t="shared" si="39"/>
        <v>0.93811999999999995</v>
      </c>
      <c r="CR36">
        <f t="shared" si="39"/>
        <v>0.93744000000000005</v>
      </c>
      <c r="CS36">
        <f t="shared" si="39"/>
        <v>0.93676000000000004</v>
      </c>
      <c r="CT36">
        <f t="shared" si="39"/>
        <v>0.93608000000000002</v>
      </c>
      <c r="CU36">
        <f t="shared" si="39"/>
        <v>0.93540000000000001</v>
      </c>
      <c r="CV36">
        <f t="shared" si="39"/>
        <v>0.93472</v>
      </c>
      <c r="CW36">
        <f t="shared" si="39"/>
        <v>0.93403999999999998</v>
      </c>
      <c r="CX36">
        <f t="shared" si="39"/>
        <v>0.93335999999999997</v>
      </c>
      <c r="CY36">
        <f t="shared" si="39"/>
        <v>0.93267999999999995</v>
      </c>
      <c r="CZ36">
        <f t="shared" si="39"/>
        <v>0.93200000000000005</v>
      </c>
    </row>
    <row r="37" spans="3:104" x14ac:dyDescent="0.3">
      <c r="C37">
        <v>0.33</v>
      </c>
      <c r="D37">
        <f t="shared" si="30"/>
        <v>1</v>
      </c>
      <c r="E37">
        <f t="shared" si="30"/>
        <v>0.99933000000000005</v>
      </c>
      <c r="F37">
        <f t="shared" si="30"/>
        <v>0.99865999999999999</v>
      </c>
      <c r="G37">
        <f t="shared" si="30"/>
        <v>0.99799000000000004</v>
      </c>
      <c r="H37">
        <f t="shared" si="30"/>
        <v>0.99731999999999998</v>
      </c>
      <c r="I37">
        <f t="shared" si="30"/>
        <v>0.99665000000000004</v>
      </c>
      <c r="J37">
        <f t="shared" si="30"/>
        <v>0.99597999999999998</v>
      </c>
      <c r="K37">
        <f t="shared" si="30"/>
        <v>0.99531000000000003</v>
      </c>
      <c r="L37">
        <f t="shared" si="30"/>
        <v>0.99463999999999997</v>
      </c>
      <c r="M37">
        <f t="shared" si="30"/>
        <v>0.99397000000000002</v>
      </c>
      <c r="N37">
        <f t="shared" si="31"/>
        <v>0.99329999999999996</v>
      </c>
      <c r="O37">
        <f t="shared" si="31"/>
        <v>0.99263000000000001</v>
      </c>
      <c r="P37">
        <f t="shared" si="31"/>
        <v>0.99195999999999995</v>
      </c>
      <c r="Q37">
        <f t="shared" si="31"/>
        <v>0.99129</v>
      </c>
      <c r="R37">
        <f t="shared" si="31"/>
        <v>0.99062000000000006</v>
      </c>
      <c r="S37">
        <f t="shared" si="31"/>
        <v>0.98995</v>
      </c>
      <c r="T37">
        <f t="shared" si="31"/>
        <v>0.98928000000000005</v>
      </c>
      <c r="U37">
        <f t="shared" si="31"/>
        <v>0.98860999999999999</v>
      </c>
      <c r="V37">
        <f t="shared" si="31"/>
        <v>0.98794000000000004</v>
      </c>
      <c r="W37">
        <f t="shared" si="31"/>
        <v>0.98726999999999998</v>
      </c>
      <c r="X37">
        <f t="shared" si="32"/>
        <v>0.98660000000000003</v>
      </c>
      <c r="Y37">
        <f t="shared" si="32"/>
        <v>0.98592999999999997</v>
      </c>
      <c r="Z37">
        <f t="shared" si="32"/>
        <v>0.98526000000000002</v>
      </c>
      <c r="AA37">
        <f t="shared" si="32"/>
        <v>0.98458999999999997</v>
      </c>
      <c r="AB37">
        <f t="shared" si="32"/>
        <v>0.98392000000000002</v>
      </c>
      <c r="AC37">
        <f t="shared" si="32"/>
        <v>0.98324999999999996</v>
      </c>
      <c r="AD37">
        <f t="shared" si="32"/>
        <v>0.98258000000000001</v>
      </c>
      <c r="AE37">
        <f t="shared" si="32"/>
        <v>0.98190999999999995</v>
      </c>
      <c r="AF37">
        <f t="shared" si="32"/>
        <v>0.98124</v>
      </c>
      <c r="AG37">
        <f t="shared" si="32"/>
        <v>0.98057000000000005</v>
      </c>
      <c r="AH37">
        <f t="shared" si="33"/>
        <v>0.97989999999999999</v>
      </c>
      <c r="AI37">
        <f t="shared" si="33"/>
        <v>0.97923000000000004</v>
      </c>
      <c r="AJ37">
        <f t="shared" si="33"/>
        <v>0.97855999999999999</v>
      </c>
      <c r="AK37">
        <f t="shared" si="33"/>
        <v>0.97789000000000004</v>
      </c>
      <c r="AL37">
        <f t="shared" si="33"/>
        <v>0.97721999999999998</v>
      </c>
      <c r="AM37">
        <f t="shared" si="33"/>
        <v>0.97655000000000003</v>
      </c>
      <c r="AN37">
        <f t="shared" si="33"/>
        <v>0.97587999999999997</v>
      </c>
      <c r="AO37">
        <f t="shared" si="33"/>
        <v>0.97521000000000002</v>
      </c>
      <c r="AP37">
        <f t="shared" si="33"/>
        <v>0.97453999999999996</v>
      </c>
      <c r="AQ37">
        <f t="shared" si="33"/>
        <v>0.97387000000000001</v>
      </c>
      <c r="AR37">
        <f t="shared" si="34"/>
        <v>0.97319999999999995</v>
      </c>
      <c r="AS37">
        <f t="shared" si="34"/>
        <v>0.97253000000000001</v>
      </c>
      <c r="AT37">
        <f t="shared" si="34"/>
        <v>0.97185999999999995</v>
      </c>
      <c r="AU37">
        <f t="shared" si="34"/>
        <v>0.97119</v>
      </c>
      <c r="AV37">
        <f t="shared" si="34"/>
        <v>0.97052000000000005</v>
      </c>
      <c r="AW37">
        <f t="shared" si="34"/>
        <v>0.96984999999999999</v>
      </c>
      <c r="AX37">
        <f t="shared" si="34"/>
        <v>0.96918000000000004</v>
      </c>
      <c r="AY37">
        <f t="shared" si="34"/>
        <v>0.96850999999999998</v>
      </c>
      <c r="AZ37">
        <f t="shared" si="34"/>
        <v>0.96784000000000003</v>
      </c>
      <c r="BA37">
        <f t="shared" si="34"/>
        <v>0.96716999999999997</v>
      </c>
      <c r="BB37">
        <f t="shared" si="35"/>
        <v>0.96650000000000003</v>
      </c>
      <c r="BC37">
        <f t="shared" si="35"/>
        <v>0.96582999999999997</v>
      </c>
      <c r="BD37">
        <f t="shared" si="35"/>
        <v>0.96516000000000002</v>
      </c>
      <c r="BE37">
        <f t="shared" si="35"/>
        <v>0.96448999999999996</v>
      </c>
      <c r="BF37">
        <f t="shared" si="35"/>
        <v>0.96382000000000001</v>
      </c>
      <c r="BG37">
        <f t="shared" si="35"/>
        <v>0.96314999999999995</v>
      </c>
      <c r="BH37">
        <f t="shared" si="35"/>
        <v>0.96248</v>
      </c>
      <c r="BI37">
        <f t="shared" si="35"/>
        <v>0.96181000000000005</v>
      </c>
      <c r="BJ37">
        <f t="shared" si="35"/>
        <v>0.96113999999999999</v>
      </c>
      <c r="BK37">
        <f t="shared" si="35"/>
        <v>0.96047000000000005</v>
      </c>
      <c r="BL37">
        <f t="shared" si="36"/>
        <v>0.95979999999999999</v>
      </c>
      <c r="BM37">
        <f t="shared" si="36"/>
        <v>0.95913000000000004</v>
      </c>
      <c r="BN37">
        <f t="shared" si="36"/>
        <v>0.95845999999999998</v>
      </c>
      <c r="BO37">
        <f t="shared" si="36"/>
        <v>0.95779000000000003</v>
      </c>
      <c r="BP37">
        <f t="shared" si="36"/>
        <v>0.95711999999999997</v>
      </c>
      <c r="BQ37">
        <f t="shared" si="36"/>
        <v>0.95645000000000002</v>
      </c>
      <c r="BR37">
        <f t="shared" si="36"/>
        <v>0.95577999999999996</v>
      </c>
      <c r="BS37">
        <f t="shared" si="36"/>
        <v>0.95511000000000001</v>
      </c>
      <c r="BT37">
        <f t="shared" si="36"/>
        <v>0.95443999999999996</v>
      </c>
      <c r="BU37">
        <f t="shared" si="36"/>
        <v>0.95377000000000001</v>
      </c>
      <c r="BV37">
        <f t="shared" si="37"/>
        <v>0.95310000000000006</v>
      </c>
      <c r="BW37">
        <f t="shared" si="37"/>
        <v>0.95243</v>
      </c>
      <c r="BX37">
        <f t="shared" si="37"/>
        <v>0.95176000000000005</v>
      </c>
      <c r="BY37">
        <f t="shared" si="37"/>
        <v>0.95108999999999999</v>
      </c>
      <c r="BZ37">
        <f t="shared" si="37"/>
        <v>0.95042000000000004</v>
      </c>
      <c r="CA37">
        <f t="shared" si="37"/>
        <v>0.94974999999999998</v>
      </c>
      <c r="CB37">
        <f t="shared" si="37"/>
        <v>0.94908000000000003</v>
      </c>
      <c r="CC37">
        <f t="shared" si="37"/>
        <v>0.94840999999999998</v>
      </c>
      <c r="CD37">
        <f t="shared" si="37"/>
        <v>0.94774000000000003</v>
      </c>
      <c r="CE37">
        <f t="shared" si="37"/>
        <v>0.94706999999999997</v>
      </c>
      <c r="CF37">
        <f t="shared" si="38"/>
        <v>0.94640000000000002</v>
      </c>
      <c r="CG37">
        <f t="shared" si="38"/>
        <v>0.94572999999999996</v>
      </c>
      <c r="CH37">
        <f t="shared" si="38"/>
        <v>0.94506000000000001</v>
      </c>
      <c r="CI37">
        <f t="shared" si="38"/>
        <v>0.94439000000000006</v>
      </c>
      <c r="CJ37">
        <f t="shared" si="38"/>
        <v>0.94372</v>
      </c>
      <c r="CK37">
        <f t="shared" si="38"/>
        <v>0.94305000000000005</v>
      </c>
      <c r="CL37">
        <f t="shared" si="38"/>
        <v>0.94238</v>
      </c>
      <c r="CM37">
        <f t="shared" si="38"/>
        <v>0.94171000000000005</v>
      </c>
      <c r="CN37">
        <f t="shared" si="38"/>
        <v>0.94103999999999999</v>
      </c>
      <c r="CO37">
        <f t="shared" si="38"/>
        <v>0.94037000000000004</v>
      </c>
      <c r="CP37">
        <f t="shared" si="39"/>
        <v>0.93969999999999998</v>
      </c>
      <c r="CQ37">
        <f t="shared" si="39"/>
        <v>0.93903000000000003</v>
      </c>
      <c r="CR37">
        <f t="shared" si="39"/>
        <v>0.93835999999999997</v>
      </c>
      <c r="CS37">
        <f t="shared" si="39"/>
        <v>0.93769000000000002</v>
      </c>
      <c r="CT37">
        <f t="shared" si="39"/>
        <v>0.93701999999999996</v>
      </c>
      <c r="CU37">
        <f t="shared" si="39"/>
        <v>0.93635000000000002</v>
      </c>
      <c r="CV37">
        <f t="shared" si="39"/>
        <v>0.93568000000000007</v>
      </c>
      <c r="CW37">
        <f t="shared" si="39"/>
        <v>0.93501000000000001</v>
      </c>
      <c r="CX37">
        <f t="shared" si="39"/>
        <v>0.93433999999999995</v>
      </c>
      <c r="CY37">
        <f t="shared" si="39"/>
        <v>0.93367</v>
      </c>
      <c r="CZ37">
        <f t="shared" si="39"/>
        <v>0.93300000000000005</v>
      </c>
    </row>
    <row r="38" spans="3:104" x14ac:dyDescent="0.3">
      <c r="C38">
        <v>0.34</v>
      </c>
      <c r="D38">
        <f t="shared" si="30"/>
        <v>1</v>
      </c>
      <c r="E38">
        <f t="shared" si="30"/>
        <v>0.99934000000000001</v>
      </c>
      <c r="F38">
        <f t="shared" si="30"/>
        <v>0.99868000000000001</v>
      </c>
      <c r="G38">
        <f t="shared" si="30"/>
        <v>0.99802000000000002</v>
      </c>
      <c r="H38">
        <f t="shared" si="30"/>
        <v>0.99736000000000002</v>
      </c>
      <c r="I38">
        <f t="shared" si="30"/>
        <v>0.99670000000000003</v>
      </c>
      <c r="J38">
        <f t="shared" si="30"/>
        <v>0.99604000000000004</v>
      </c>
      <c r="K38">
        <f t="shared" si="30"/>
        <v>0.99538000000000004</v>
      </c>
      <c r="L38">
        <f t="shared" si="30"/>
        <v>0.99472000000000005</v>
      </c>
      <c r="M38">
        <f t="shared" si="30"/>
        <v>0.99406000000000005</v>
      </c>
      <c r="N38">
        <f t="shared" si="31"/>
        <v>0.99339999999999995</v>
      </c>
      <c r="O38">
        <f t="shared" si="31"/>
        <v>0.99273999999999996</v>
      </c>
      <c r="P38">
        <f t="shared" si="31"/>
        <v>0.99207999999999996</v>
      </c>
      <c r="Q38">
        <f t="shared" si="31"/>
        <v>0.99141999999999997</v>
      </c>
      <c r="R38">
        <f t="shared" si="31"/>
        <v>0.99075999999999997</v>
      </c>
      <c r="S38">
        <f t="shared" si="31"/>
        <v>0.99009999999999998</v>
      </c>
      <c r="T38">
        <f t="shared" si="31"/>
        <v>0.98943999999999999</v>
      </c>
      <c r="U38">
        <f t="shared" si="31"/>
        <v>0.98877999999999999</v>
      </c>
      <c r="V38">
        <f t="shared" si="31"/>
        <v>0.98812</v>
      </c>
      <c r="W38">
        <f t="shared" si="31"/>
        <v>0.98746</v>
      </c>
      <c r="X38">
        <f t="shared" si="32"/>
        <v>0.98680000000000001</v>
      </c>
      <c r="Y38">
        <f t="shared" si="32"/>
        <v>0.98614000000000002</v>
      </c>
      <c r="Z38">
        <f t="shared" si="32"/>
        <v>0.98548000000000002</v>
      </c>
      <c r="AA38">
        <f t="shared" si="32"/>
        <v>0.98482000000000003</v>
      </c>
      <c r="AB38">
        <f t="shared" si="32"/>
        <v>0.98416000000000003</v>
      </c>
      <c r="AC38">
        <f t="shared" si="32"/>
        <v>0.98350000000000004</v>
      </c>
      <c r="AD38">
        <f t="shared" si="32"/>
        <v>0.98284000000000005</v>
      </c>
      <c r="AE38">
        <f t="shared" si="32"/>
        <v>0.98218000000000005</v>
      </c>
      <c r="AF38">
        <f t="shared" si="32"/>
        <v>0.98151999999999995</v>
      </c>
      <c r="AG38">
        <f t="shared" si="32"/>
        <v>0.98085999999999995</v>
      </c>
      <c r="AH38">
        <f t="shared" si="33"/>
        <v>0.98019999999999996</v>
      </c>
      <c r="AI38">
        <f t="shared" si="33"/>
        <v>0.97953999999999997</v>
      </c>
      <c r="AJ38">
        <f t="shared" si="33"/>
        <v>0.97887999999999997</v>
      </c>
      <c r="AK38">
        <f t="shared" si="33"/>
        <v>0.97821999999999998</v>
      </c>
      <c r="AL38">
        <f t="shared" si="33"/>
        <v>0.97755999999999998</v>
      </c>
      <c r="AM38">
        <f t="shared" si="33"/>
        <v>0.97689999999999999</v>
      </c>
      <c r="AN38">
        <f t="shared" si="33"/>
        <v>0.97624</v>
      </c>
      <c r="AO38">
        <f t="shared" si="33"/>
        <v>0.97558</v>
      </c>
      <c r="AP38">
        <f t="shared" si="33"/>
        <v>0.97492000000000001</v>
      </c>
      <c r="AQ38">
        <f t="shared" si="33"/>
        <v>0.97426000000000001</v>
      </c>
      <c r="AR38">
        <f t="shared" si="34"/>
        <v>0.97360000000000002</v>
      </c>
      <c r="AS38">
        <f t="shared" si="34"/>
        <v>0.97294000000000003</v>
      </c>
      <c r="AT38">
        <f t="shared" si="34"/>
        <v>0.97228000000000003</v>
      </c>
      <c r="AU38">
        <f t="shared" si="34"/>
        <v>0.97162000000000004</v>
      </c>
      <c r="AV38">
        <f t="shared" si="34"/>
        <v>0.97096000000000005</v>
      </c>
      <c r="AW38">
        <f t="shared" si="34"/>
        <v>0.97030000000000005</v>
      </c>
      <c r="AX38">
        <f t="shared" si="34"/>
        <v>0.96964000000000006</v>
      </c>
      <c r="AY38">
        <f t="shared" si="34"/>
        <v>0.96897999999999995</v>
      </c>
      <c r="AZ38">
        <f t="shared" si="34"/>
        <v>0.96831999999999996</v>
      </c>
      <c r="BA38">
        <f t="shared" si="34"/>
        <v>0.96765999999999996</v>
      </c>
      <c r="BB38">
        <f t="shared" si="35"/>
        <v>0.96699999999999997</v>
      </c>
      <c r="BC38">
        <f t="shared" si="35"/>
        <v>0.96633999999999998</v>
      </c>
      <c r="BD38">
        <f t="shared" si="35"/>
        <v>0.96567999999999998</v>
      </c>
      <c r="BE38">
        <f t="shared" si="35"/>
        <v>0.96501999999999999</v>
      </c>
      <c r="BF38">
        <f t="shared" si="35"/>
        <v>0.96435999999999999</v>
      </c>
      <c r="BG38">
        <f t="shared" si="35"/>
        <v>0.9637</v>
      </c>
      <c r="BH38">
        <f t="shared" si="35"/>
        <v>0.96304000000000001</v>
      </c>
      <c r="BI38">
        <f t="shared" si="35"/>
        <v>0.96238000000000001</v>
      </c>
      <c r="BJ38">
        <f t="shared" si="35"/>
        <v>0.96172000000000002</v>
      </c>
      <c r="BK38">
        <f t="shared" si="35"/>
        <v>0.96106000000000003</v>
      </c>
      <c r="BL38">
        <f t="shared" si="36"/>
        <v>0.96040000000000003</v>
      </c>
      <c r="BM38">
        <f t="shared" si="36"/>
        <v>0.95974000000000004</v>
      </c>
      <c r="BN38">
        <f t="shared" si="36"/>
        <v>0.95908000000000004</v>
      </c>
      <c r="BO38">
        <f t="shared" si="36"/>
        <v>0.95842000000000005</v>
      </c>
      <c r="BP38">
        <f t="shared" si="36"/>
        <v>0.95775999999999994</v>
      </c>
      <c r="BQ38">
        <f t="shared" si="36"/>
        <v>0.95710000000000006</v>
      </c>
      <c r="BR38">
        <f t="shared" si="36"/>
        <v>0.95643999999999996</v>
      </c>
      <c r="BS38">
        <f t="shared" si="36"/>
        <v>0.95577999999999996</v>
      </c>
      <c r="BT38">
        <f t="shared" si="36"/>
        <v>0.95511999999999997</v>
      </c>
      <c r="BU38">
        <f t="shared" si="36"/>
        <v>0.95445999999999998</v>
      </c>
      <c r="BV38">
        <f t="shared" si="37"/>
        <v>0.95379999999999998</v>
      </c>
      <c r="BW38">
        <f t="shared" si="37"/>
        <v>0.95313999999999999</v>
      </c>
      <c r="BX38">
        <f t="shared" si="37"/>
        <v>0.95247999999999999</v>
      </c>
      <c r="BY38">
        <f t="shared" si="37"/>
        <v>0.95182</v>
      </c>
      <c r="BZ38">
        <f t="shared" si="37"/>
        <v>0.95116000000000001</v>
      </c>
      <c r="CA38">
        <f t="shared" si="37"/>
        <v>0.95050000000000001</v>
      </c>
      <c r="CB38">
        <f t="shared" si="37"/>
        <v>0.94984000000000002</v>
      </c>
      <c r="CC38">
        <f t="shared" si="37"/>
        <v>0.94918000000000002</v>
      </c>
      <c r="CD38">
        <f t="shared" si="37"/>
        <v>0.94852000000000003</v>
      </c>
      <c r="CE38">
        <f t="shared" si="37"/>
        <v>0.94786000000000004</v>
      </c>
      <c r="CF38">
        <f t="shared" si="38"/>
        <v>0.94720000000000004</v>
      </c>
      <c r="CG38">
        <f t="shared" si="38"/>
        <v>0.94654000000000005</v>
      </c>
      <c r="CH38">
        <f t="shared" si="38"/>
        <v>0.94588000000000005</v>
      </c>
      <c r="CI38">
        <f t="shared" si="38"/>
        <v>0.94521999999999995</v>
      </c>
      <c r="CJ38">
        <f t="shared" si="38"/>
        <v>0.94456000000000007</v>
      </c>
      <c r="CK38">
        <f t="shared" si="38"/>
        <v>0.94389999999999996</v>
      </c>
      <c r="CL38">
        <f t="shared" si="38"/>
        <v>0.94323999999999997</v>
      </c>
      <c r="CM38">
        <f t="shared" si="38"/>
        <v>0.94257999999999997</v>
      </c>
      <c r="CN38">
        <f t="shared" si="38"/>
        <v>0.94191999999999998</v>
      </c>
      <c r="CO38">
        <f t="shared" si="38"/>
        <v>0.94125999999999999</v>
      </c>
      <c r="CP38">
        <f t="shared" si="39"/>
        <v>0.94059999999999999</v>
      </c>
      <c r="CQ38">
        <f t="shared" si="39"/>
        <v>0.93994</v>
      </c>
      <c r="CR38">
        <f t="shared" si="39"/>
        <v>0.93928</v>
      </c>
      <c r="CS38">
        <f t="shared" si="39"/>
        <v>0.93862000000000001</v>
      </c>
      <c r="CT38">
        <f t="shared" si="39"/>
        <v>0.93796000000000002</v>
      </c>
      <c r="CU38">
        <f t="shared" si="39"/>
        <v>0.93730000000000002</v>
      </c>
      <c r="CV38">
        <f t="shared" si="39"/>
        <v>0.93664000000000003</v>
      </c>
      <c r="CW38">
        <f t="shared" si="39"/>
        <v>0.93598000000000003</v>
      </c>
      <c r="CX38">
        <f t="shared" si="39"/>
        <v>0.93532000000000004</v>
      </c>
      <c r="CY38">
        <f t="shared" si="39"/>
        <v>0.93466000000000005</v>
      </c>
      <c r="CZ38">
        <f t="shared" si="39"/>
        <v>0.93400000000000005</v>
      </c>
    </row>
    <row r="39" spans="3:104" x14ac:dyDescent="0.3">
      <c r="C39">
        <v>0.35</v>
      </c>
      <c r="D39">
        <f t="shared" si="30"/>
        <v>1</v>
      </c>
      <c r="E39">
        <f t="shared" si="30"/>
        <v>0.99934999999999996</v>
      </c>
      <c r="F39">
        <f t="shared" si="30"/>
        <v>0.99870000000000003</v>
      </c>
      <c r="G39">
        <f t="shared" si="30"/>
        <v>0.99804999999999999</v>
      </c>
      <c r="H39">
        <f t="shared" si="30"/>
        <v>0.99739999999999995</v>
      </c>
      <c r="I39">
        <f t="shared" si="30"/>
        <v>0.99675000000000002</v>
      </c>
      <c r="J39">
        <f t="shared" si="30"/>
        <v>0.99609999999999999</v>
      </c>
      <c r="K39">
        <f t="shared" si="30"/>
        <v>0.99544999999999995</v>
      </c>
      <c r="L39">
        <f t="shared" si="30"/>
        <v>0.99480000000000002</v>
      </c>
      <c r="M39">
        <f t="shared" si="30"/>
        <v>0.99414999999999998</v>
      </c>
      <c r="N39">
        <f t="shared" si="31"/>
        <v>0.99350000000000005</v>
      </c>
      <c r="O39">
        <f t="shared" si="31"/>
        <v>0.99285000000000001</v>
      </c>
      <c r="P39">
        <f t="shared" si="31"/>
        <v>0.99219999999999997</v>
      </c>
      <c r="Q39">
        <f t="shared" si="31"/>
        <v>0.99155000000000004</v>
      </c>
      <c r="R39">
        <f t="shared" si="31"/>
        <v>0.9909</v>
      </c>
      <c r="S39">
        <f t="shared" si="31"/>
        <v>0.99024999999999996</v>
      </c>
      <c r="T39">
        <f t="shared" si="31"/>
        <v>0.98960000000000004</v>
      </c>
      <c r="U39">
        <f t="shared" si="31"/>
        <v>0.98895</v>
      </c>
      <c r="V39">
        <f t="shared" si="31"/>
        <v>0.98829999999999996</v>
      </c>
      <c r="W39">
        <f t="shared" si="31"/>
        <v>0.98765000000000003</v>
      </c>
      <c r="X39">
        <f t="shared" si="32"/>
        <v>0.98699999999999999</v>
      </c>
      <c r="Y39">
        <f t="shared" si="32"/>
        <v>0.98634999999999995</v>
      </c>
      <c r="Z39">
        <f t="shared" si="32"/>
        <v>0.98570000000000002</v>
      </c>
      <c r="AA39">
        <f t="shared" si="32"/>
        <v>0.98504999999999998</v>
      </c>
      <c r="AB39">
        <f t="shared" si="32"/>
        <v>0.98440000000000005</v>
      </c>
      <c r="AC39">
        <f t="shared" si="32"/>
        <v>0.98375000000000001</v>
      </c>
      <c r="AD39">
        <f t="shared" si="32"/>
        <v>0.98309999999999997</v>
      </c>
      <c r="AE39">
        <f t="shared" si="32"/>
        <v>0.98245000000000005</v>
      </c>
      <c r="AF39">
        <f t="shared" si="32"/>
        <v>0.98180000000000001</v>
      </c>
      <c r="AG39">
        <f t="shared" si="32"/>
        <v>0.98114999999999997</v>
      </c>
      <c r="AH39">
        <f t="shared" si="33"/>
        <v>0.98050000000000004</v>
      </c>
      <c r="AI39">
        <f t="shared" si="33"/>
        <v>0.97985</v>
      </c>
      <c r="AJ39">
        <f t="shared" si="33"/>
        <v>0.97919999999999996</v>
      </c>
      <c r="AK39">
        <f t="shared" si="33"/>
        <v>0.97855000000000003</v>
      </c>
      <c r="AL39">
        <f t="shared" si="33"/>
        <v>0.97789999999999999</v>
      </c>
      <c r="AM39">
        <f t="shared" si="33"/>
        <v>0.97724999999999995</v>
      </c>
      <c r="AN39">
        <f t="shared" si="33"/>
        <v>0.97660000000000002</v>
      </c>
      <c r="AO39">
        <f t="shared" si="33"/>
        <v>0.97594999999999998</v>
      </c>
      <c r="AP39">
        <f t="shared" si="33"/>
        <v>0.97529999999999994</v>
      </c>
      <c r="AQ39">
        <f t="shared" si="33"/>
        <v>0.97465000000000002</v>
      </c>
      <c r="AR39">
        <f t="shared" si="34"/>
        <v>0.97399999999999998</v>
      </c>
      <c r="AS39">
        <f t="shared" si="34"/>
        <v>0.97335000000000005</v>
      </c>
      <c r="AT39">
        <f t="shared" si="34"/>
        <v>0.97270000000000001</v>
      </c>
      <c r="AU39">
        <f t="shared" si="34"/>
        <v>0.97204999999999997</v>
      </c>
      <c r="AV39">
        <f t="shared" si="34"/>
        <v>0.97140000000000004</v>
      </c>
      <c r="AW39">
        <f t="shared" si="34"/>
        <v>0.97075</v>
      </c>
      <c r="AX39">
        <f t="shared" si="34"/>
        <v>0.97009999999999996</v>
      </c>
      <c r="AY39">
        <f t="shared" si="34"/>
        <v>0.96945000000000003</v>
      </c>
      <c r="AZ39">
        <f t="shared" si="34"/>
        <v>0.96879999999999999</v>
      </c>
      <c r="BA39">
        <f t="shared" si="34"/>
        <v>0.96814999999999996</v>
      </c>
      <c r="BB39">
        <f t="shared" si="35"/>
        <v>0.96750000000000003</v>
      </c>
      <c r="BC39">
        <f t="shared" si="35"/>
        <v>0.96684999999999999</v>
      </c>
      <c r="BD39">
        <f t="shared" si="35"/>
        <v>0.96619999999999995</v>
      </c>
      <c r="BE39">
        <f t="shared" si="35"/>
        <v>0.96555000000000002</v>
      </c>
      <c r="BF39">
        <f t="shared" si="35"/>
        <v>0.96489999999999998</v>
      </c>
      <c r="BG39">
        <f t="shared" si="35"/>
        <v>0.96425000000000005</v>
      </c>
      <c r="BH39">
        <f t="shared" si="35"/>
        <v>0.96360000000000001</v>
      </c>
      <c r="BI39">
        <f t="shared" si="35"/>
        <v>0.96294999999999997</v>
      </c>
      <c r="BJ39">
        <f t="shared" si="35"/>
        <v>0.96230000000000004</v>
      </c>
      <c r="BK39">
        <f t="shared" si="35"/>
        <v>0.96165</v>
      </c>
      <c r="BL39">
        <f t="shared" si="36"/>
        <v>0.96099999999999997</v>
      </c>
      <c r="BM39">
        <f t="shared" si="36"/>
        <v>0.96035000000000004</v>
      </c>
      <c r="BN39">
        <f t="shared" si="36"/>
        <v>0.9597</v>
      </c>
      <c r="BO39">
        <f t="shared" si="36"/>
        <v>0.95904999999999996</v>
      </c>
      <c r="BP39">
        <f t="shared" si="36"/>
        <v>0.95840000000000003</v>
      </c>
      <c r="BQ39">
        <f t="shared" si="36"/>
        <v>0.95774999999999999</v>
      </c>
      <c r="BR39">
        <f t="shared" si="36"/>
        <v>0.95709999999999995</v>
      </c>
      <c r="BS39">
        <f t="shared" si="36"/>
        <v>0.95645000000000002</v>
      </c>
      <c r="BT39">
        <f t="shared" si="36"/>
        <v>0.95579999999999998</v>
      </c>
      <c r="BU39">
        <f t="shared" si="36"/>
        <v>0.95514999999999994</v>
      </c>
      <c r="BV39">
        <f t="shared" si="37"/>
        <v>0.95450000000000002</v>
      </c>
      <c r="BW39">
        <f t="shared" si="37"/>
        <v>0.95384999999999998</v>
      </c>
      <c r="BX39">
        <f t="shared" si="37"/>
        <v>0.95320000000000005</v>
      </c>
      <c r="BY39">
        <f t="shared" si="37"/>
        <v>0.95255000000000001</v>
      </c>
      <c r="BZ39">
        <f t="shared" si="37"/>
        <v>0.95189999999999997</v>
      </c>
      <c r="CA39">
        <f t="shared" si="37"/>
        <v>0.95125000000000004</v>
      </c>
      <c r="CB39">
        <f t="shared" si="37"/>
        <v>0.9506</v>
      </c>
      <c r="CC39">
        <f t="shared" si="37"/>
        <v>0.94994999999999996</v>
      </c>
      <c r="CD39">
        <f t="shared" si="37"/>
        <v>0.94930000000000003</v>
      </c>
      <c r="CE39">
        <f t="shared" si="37"/>
        <v>0.94864999999999999</v>
      </c>
      <c r="CF39">
        <f t="shared" si="38"/>
        <v>0.94799999999999995</v>
      </c>
      <c r="CG39">
        <f t="shared" si="38"/>
        <v>0.94735000000000003</v>
      </c>
      <c r="CH39">
        <f t="shared" si="38"/>
        <v>0.94669999999999999</v>
      </c>
      <c r="CI39">
        <f t="shared" si="38"/>
        <v>0.94605000000000006</v>
      </c>
      <c r="CJ39">
        <f t="shared" si="38"/>
        <v>0.94540000000000002</v>
      </c>
      <c r="CK39">
        <f t="shared" si="38"/>
        <v>0.94474999999999998</v>
      </c>
      <c r="CL39">
        <f t="shared" si="38"/>
        <v>0.94409999999999994</v>
      </c>
      <c r="CM39">
        <f t="shared" si="38"/>
        <v>0.94345000000000001</v>
      </c>
      <c r="CN39">
        <f t="shared" si="38"/>
        <v>0.94279999999999997</v>
      </c>
      <c r="CO39">
        <f t="shared" si="38"/>
        <v>0.94215000000000004</v>
      </c>
      <c r="CP39">
        <f t="shared" si="39"/>
        <v>0.9415</v>
      </c>
      <c r="CQ39">
        <f t="shared" si="39"/>
        <v>0.94084999999999996</v>
      </c>
      <c r="CR39">
        <f t="shared" si="39"/>
        <v>0.94020000000000004</v>
      </c>
      <c r="CS39">
        <f t="shared" si="39"/>
        <v>0.93955</v>
      </c>
      <c r="CT39">
        <f t="shared" si="39"/>
        <v>0.93889999999999996</v>
      </c>
      <c r="CU39">
        <f t="shared" si="39"/>
        <v>0.93825000000000003</v>
      </c>
      <c r="CV39">
        <f t="shared" si="39"/>
        <v>0.93759999999999999</v>
      </c>
      <c r="CW39">
        <f t="shared" si="39"/>
        <v>0.93694999999999995</v>
      </c>
      <c r="CX39">
        <f t="shared" si="39"/>
        <v>0.93630000000000002</v>
      </c>
      <c r="CY39">
        <f t="shared" si="39"/>
        <v>0.93564999999999998</v>
      </c>
      <c r="CZ39">
        <f t="shared" si="39"/>
        <v>0.93500000000000005</v>
      </c>
    </row>
    <row r="40" spans="3:104" x14ac:dyDescent="0.3">
      <c r="C40">
        <v>0.36</v>
      </c>
      <c r="D40">
        <f t="shared" si="30"/>
        <v>1</v>
      </c>
      <c r="E40">
        <f t="shared" si="30"/>
        <v>0.99936000000000003</v>
      </c>
      <c r="F40">
        <f t="shared" si="30"/>
        <v>0.99872000000000005</v>
      </c>
      <c r="G40">
        <f t="shared" si="30"/>
        <v>0.99807999999999997</v>
      </c>
      <c r="H40">
        <f t="shared" si="30"/>
        <v>0.99743999999999999</v>
      </c>
      <c r="I40">
        <f t="shared" si="30"/>
        <v>0.99680000000000002</v>
      </c>
      <c r="J40">
        <f t="shared" si="30"/>
        <v>0.99616000000000005</v>
      </c>
      <c r="K40">
        <f t="shared" si="30"/>
        <v>0.99551999999999996</v>
      </c>
      <c r="L40">
        <f t="shared" si="30"/>
        <v>0.99487999999999999</v>
      </c>
      <c r="M40">
        <f t="shared" si="30"/>
        <v>0.99424000000000001</v>
      </c>
      <c r="N40">
        <f t="shared" si="31"/>
        <v>0.99360000000000004</v>
      </c>
      <c r="O40">
        <f t="shared" si="31"/>
        <v>0.99295999999999995</v>
      </c>
      <c r="P40">
        <f t="shared" si="31"/>
        <v>0.99231999999999998</v>
      </c>
      <c r="Q40">
        <f t="shared" si="31"/>
        <v>0.99168000000000001</v>
      </c>
      <c r="R40">
        <f t="shared" si="31"/>
        <v>0.99104000000000003</v>
      </c>
      <c r="S40">
        <f t="shared" si="31"/>
        <v>0.99039999999999995</v>
      </c>
      <c r="T40">
        <f t="shared" si="31"/>
        <v>0.98975999999999997</v>
      </c>
      <c r="U40">
        <f t="shared" si="31"/>
        <v>0.98912</v>
      </c>
      <c r="V40">
        <f t="shared" si="31"/>
        <v>0.98848000000000003</v>
      </c>
      <c r="W40">
        <f t="shared" si="31"/>
        <v>0.98784000000000005</v>
      </c>
      <c r="X40">
        <f t="shared" si="32"/>
        <v>0.98719999999999997</v>
      </c>
      <c r="Y40">
        <f t="shared" si="32"/>
        <v>0.98655999999999999</v>
      </c>
      <c r="Z40">
        <f t="shared" si="32"/>
        <v>0.98592000000000002</v>
      </c>
      <c r="AA40">
        <f t="shared" si="32"/>
        <v>0.98528000000000004</v>
      </c>
      <c r="AB40">
        <f t="shared" si="32"/>
        <v>0.98463999999999996</v>
      </c>
      <c r="AC40">
        <f t="shared" si="32"/>
        <v>0.98399999999999999</v>
      </c>
      <c r="AD40">
        <f t="shared" si="32"/>
        <v>0.98336000000000001</v>
      </c>
      <c r="AE40">
        <f t="shared" si="32"/>
        <v>0.98272000000000004</v>
      </c>
      <c r="AF40">
        <f t="shared" si="32"/>
        <v>0.98207999999999995</v>
      </c>
      <c r="AG40">
        <f t="shared" si="32"/>
        <v>0.98143999999999998</v>
      </c>
      <c r="AH40">
        <f t="shared" si="33"/>
        <v>0.98080000000000001</v>
      </c>
      <c r="AI40">
        <f t="shared" si="33"/>
        <v>0.98016000000000003</v>
      </c>
      <c r="AJ40">
        <f t="shared" si="33"/>
        <v>0.97951999999999995</v>
      </c>
      <c r="AK40">
        <f t="shared" si="33"/>
        <v>0.97887999999999997</v>
      </c>
      <c r="AL40">
        <f t="shared" si="33"/>
        <v>0.97824</v>
      </c>
      <c r="AM40">
        <f t="shared" si="33"/>
        <v>0.97760000000000002</v>
      </c>
      <c r="AN40">
        <f t="shared" si="33"/>
        <v>0.97696000000000005</v>
      </c>
      <c r="AO40">
        <f t="shared" si="33"/>
        <v>0.97631999999999997</v>
      </c>
      <c r="AP40">
        <f t="shared" si="33"/>
        <v>0.97567999999999999</v>
      </c>
      <c r="AQ40">
        <f t="shared" si="33"/>
        <v>0.97504000000000002</v>
      </c>
      <c r="AR40">
        <f t="shared" si="34"/>
        <v>0.97440000000000004</v>
      </c>
      <c r="AS40">
        <f t="shared" si="34"/>
        <v>0.97375999999999996</v>
      </c>
      <c r="AT40">
        <f t="shared" si="34"/>
        <v>0.97311999999999999</v>
      </c>
      <c r="AU40">
        <f t="shared" si="34"/>
        <v>0.97248000000000001</v>
      </c>
      <c r="AV40">
        <f t="shared" si="34"/>
        <v>0.97184000000000004</v>
      </c>
      <c r="AW40">
        <f t="shared" si="34"/>
        <v>0.97119999999999995</v>
      </c>
      <c r="AX40">
        <f t="shared" si="34"/>
        <v>0.97055999999999998</v>
      </c>
      <c r="AY40">
        <f t="shared" si="34"/>
        <v>0.96992</v>
      </c>
      <c r="AZ40">
        <f t="shared" si="34"/>
        <v>0.96928000000000003</v>
      </c>
      <c r="BA40">
        <f t="shared" si="34"/>
        <v>0.96863999999999995</v>
      </c>
      <c r="BB40">
        <f t="shared" si="35"/>
        <v>0.96799999999999997</v>
      </c>
      <c r="BC40">
        <f t="shared" si="35"/>
        <v>0.96736</v>
      </c>
      <c r="BD40">
        <f t="shared" si="35"/>
        <v>0.96672000000000002</v>
      </c>
      <c r="BE40">
        <f t="shared" si="35"/>
        <v>0.96608000000000005</v>
      </c>
      <c r="BF40">
        <f t="shared" si="35"/>
        <v>0.96543999999999996</v>
      </c>
      <c r="BG40">
        <f t="shared" si="35"/>
        <v>0.96479999999999999</v>
      </c>
      <c r="BH40">
        <f t="shared" si="35"/>
        <v>0.96416000000000002</v>
      </c>
      <c r="BI40">
        <f t="shared" si="35"/>
        <v>0.96352000000000004</v>
      </c>
      <c r="BJ40">
        <f t="shared" si="35"/>
        <v>0.96287999999999996</v>
      </c>
      <c r="BK40">
        <f t="shared" si="35"/>
        <v>0.96223999999999998</v>
      </c>
      <c r="BL40">
        <f t="shared" si="36"/>
        <v>0.96160000000000001</v>
      </c>
      <c r="BM40">
        <f t="shared" si="36"/>
        <v>0.96096000000000004</v>
      </c>
      <c r="BN40">
        <f t="shared" si="36"/>
        <v>0.96031999999999995</v>
      </c>
      <c r="BO40">
        <f t="shared" si="36"/>
        <v>0.95967999999999998</v>
      </c>
      <c r="BP40">
        <f t="shared" si="36"/>
        <v>0.95904</v>
      </c>
      <c r="BQ40">
        <f t="shared" si="36"/>
        <v>0.95840000000000003</v>
      </c>
      <c r="BR40">
        <f t="shared" si="36"/>
        <v>0.95775999999999994</v>
      </c>
      <c r="BS40">
        <f t="shared" si="36"/>
        <v>0.95711999999999997</v>
      </c>
      <c r="BT40">
        <f t="shared" si="36"/>
        <v>0.95648</v>
      </c>
      <c r="BU40">
        <f t="shared" si="36"/>
        <v>0.95584000000000002</v>
      </c>
      <c r="BV40">
        <f t="shared" si="37"/>
        <v>0.95520000000000005</v>
      </c>
      <c r="BW40">
        <f t="shared" si="37"/>
        <v>0.95455999999999996</v>
      </c>
      <c r="BX40">
        <f t="shared" si="37"/>
        <v>0.95391999999999999</v>
      </c>
      <c r="BY40">
        <f t="shared" si="37"/>
        <v>0.95328000000000002</v>
      </c>
      <c r="BZ40">
        <f t="shared" si="37"/>
        <v>0.95264000000000004</v>
      </c>
      <c r="CA40">
        <f t="shared" si="37"/>
        <v>0.95199999999999996</v>
      </c>
      <c r="CB40">
        <f t="shared" si="37"/>
        <v>0.95135999999999998</v>
      </c>
      <c r="CC40">
        <f t="shared" si="37"/>
        <v>0.95072000000000001</v>
      </c>
      <c r="CD40">
        <f t="shared" si="37"/>
        <v>0.95008000000000004</v>
      </c>
      <c r="CE40">
        <f t="shared" si="37"/>
        <v>0.94943999999999995</v>
      </c>
      <c r="CF40">
        <f t="shared" si="38"/>
        <v>0.94879999999999998</v>
      </c>
      <c r="CG40">
        <f t="shared" si="38"/>
        <v>0.94816</v>
      </c>
      <c r="CH40">
        <f t="shared" si="38"/>
        <v>0.94752000000000003</v>
      </c>
      <c r="CI40">
        <f t="shared" si="38"/>
        <v>0.94687999999999994</v>
      </c>
      <c r="CJ40">
        <f t="shared" si="38"/>
        <v>0.94623999999999997</v>
      </c>
      <c r="CK40">
        <f t="shared" si="38"/>
        <v>0.9456</v>
      </c>
      <c r="CL40">
        <f t="shared" si="38"/>
        <v>0.94496000000000002</v>
      </c>
      <c r="CM40">
        <f t="shared" si="38"/>
        <v>0.94432000000000005</v>
      </c>
      <c r="CN40">
        <f t="shared" si="38"/>
        <v>0.94367999999999996</v>
      </c>
      <c r="CO40">
        <f t="shared" si="38"/>
        <v>0.94303999999999999</v>
      </c>
      <c r="CP40">
        <f t="shared" si="39"/>
        <v>0.94240000000000002</v>
      </c>
      <c r="CQ40">
        <f t="shared" si="39"/>
        <v>0.94176000000000004</v>
      </c>
      <c r="CR40">
        <f t="shared" si="39"/>
        <v>0.94111999999999996</v>
      </c>
      <c r="CS40">
        <f t="shared" si="39"/>
        <v>0.94047999999999998</v>
      </c>
      <c r="CT40">
        <f t="shared" si="39"/>
        <v>0.93984000000000001</v>
      </c>
      <c r="CU40">
        <f t="shared" si="39"/>
        <v>0.93920000000000003</v>
      </c>
      <c r="CV40">
        <f t="shared" si="39"/>
        <v>0.93856000000000006</v>
      </c>
      <c r="CW40">
        <f t="shared" si="39"/>
        <v>0.93791999999999998</v>
      </c>
      <c r="CX40">
        <f t="shared" si="39"/>
        <v>0.93728</v>
      </c>
      <c r="CY40">
        <f t="shared" si="39"/>
        <v>0.93664000000000003</v>
      </c>
      <c r="CZ40">
        <f t="shared" si="39"/>
        <v>0.93599999999999994</v>
      </c>
    </row>
    <row r="41" spans="3:104" x14ac:dyDescent="0.3">
      <c r="C41">
        <v>0.37</v>
      </c>
      <c r="D41">
        <f t="shared" si="30"/>
        <v>1</v>
      </c>
      <c r="E41">
        <f t="shared" si="30"/>
        <v>0.99936999999999998</v>
      </c>
      <c r="F41">
        <f t="shared" si="30"/>
        <v>0.99873999999999996</v>
      </c>
      <c r="G41">
        <f t="shared" si="30"/>
        <v>0.99811000000000005</v>
      </c>
      <c r="H41">
        <f t="shared" si="30"/>
        <v>0.99748000000000003</v>
      </c>
      <c r="I41">
        <f t="shared" si="30"/>
        <v>0.99685000000000001</v>
      </c>
      <c r="J41">
        <f t="shared" si="30"/>
        <v>0.99621999999999999</v>
      </c>
      <c r="K41">
        <f t="shared" si="30"/>
        <v>0.99558999999999997</v>
      </c>
      <c r="L41">
        <f t="shared" si="30"/>
        <v>0.99495999999999996</v>
      </c>
      <c r="M41">
        <f t="shared" si="30"/>
        <v>0.99433000000000005</v>
      </c>
      <c r="N41">
        <f t="shared" si="31"/>
        <v>0.99370000000000003</v>
      </c>
      <c r="O41">
        <f t="shared" si="31"/>
        <v>0.99307000000000001</v>
      </c>
      <c r="P41">
        <f t="shared" si="31"/>
        <v>0.99243999999999999</v>
      </c>
      <c r="Q41">
        <f t="shared" si="31"/>
        <v>0.99180999999999997</v>
      </c>
      <c r="R41">
        <f t="shared" si="31"/>
        <v>0.99117999999999995</v>
      </c>
      <c r="S41">
        <f t="shared" si="31"/>
        <v>0.99055000000000004</v>
      </c>
      <c r="T41">
        <f t="shared" si="31"/>
        <v>0.98992000000000002</v>
      </c>
      <c r="U41">
        <f t="shared" si="31"/>
        <v>0.98929</v>
      </c>
      <c r="V41">
        <f t="shared" si="31"/>
        <v>0.98865999999999998</v>
      </c>
      <c r="W41">
        <f t="shared" si="31"/>
        <v>0.98802999999999996</v>
      </c>
      <c r="X41">
        <f t="shared" si="32"/>
        <v>0.98740000000000006</v>
      </c>
      <c r="Y41">
        <f t="shared" si="32"/>
        <v>0.98677000000000004</v>
      </c>
      <c r="Z41">
        <f t="shared" si="32"/>
        <v>0.98614000000000002</v>
      </c>
      <c r="AA41">
        <f t="shared" si="32"/>
        <v>0.98551</v>
      </c>
      <c r="AB41">
        <f t="shared" si="32"/>
        <v>0.98487999999999998</v>
      </c>
      <c r="AC41">
        <f t="shared" si="32"/>
        <v>0.98424999999999996</v>
      </c>
      <c r="AD41">
        <f t="shared" si="32"/>
        <v>0.98362000000000005</v>
      </c>
      <c r="AE41">
        <f t="shared" si="32"/>
        <v>0.98299000000000003</v>
      </c>
      <c r="AF41">
        <f t="shared" si="32"/>
        <v>0.98236000000000001</v>
      </c>
      <c r="AG41">
        <f t="shared" si="32"/>
        <v>0.98172999999999999</v>
      </c>
      <c r="AH41">
        <f t="shared" si="33"/>
        <v>0.98109999999999997</v>
      </c>
      <c r="AI41">
        <f t="shared" si="33"/>
        <v>0.98046999999999995</v>
      </c>
      <c r="AJ41">
        <f t="shared" si="33"/>
        <v>0.97984000000000004</v>
      </c>
      <c r="AK41">
        <f t="shared" si="33"/>
        <v>0.97921000000000002</v>
      </c>
      <c r="AL41">
        <f t="shared" si="33"/>
        <v>0.97858000000000001</v>
      </c>
      <c r="AM41">
        <f t="shared" si="33"/>
        <v>0.97794999999999999</v>
      </c>
      <c r="AN41">
        <f t="shared" si="33"/>
        <v>0.97731999999999997</v>
      </c>
      <c r="AO41">
        <f t="shared" si="33"/>
        <v>0.97668999999999995</v>
      </c>
      <c r="AP41">
        <f t="shared" si="33"/>
        <v>0.97606000000000004</v>
      </c>
      <c r="AQ41">
        <f t="shared" si="33"/>
        <v>0.97543000000000002</v>
      </c>
      <c r="AR41">
        <f t="shared" si="34"/>
        <v>0.9748</v>
      </c>
      <c r="AS41">
        <f t="shared" si="34"/>
        <v>0.97416999999999998</v>
      </c>
      <c r="AT41">
        <f t="shared" si="34"/>
        <v>0.97353999999999996</v>
      </c>
      <c r="AU41">
        <f t="shared" si="34"/>
        <v>0.97291000000000005</v>
      </c>
      <c r="AV41">
        <f t="shared" si="34"/>
        <v>0.97228000000000003</v>
      </c>
      <c r="AW41">
        <f t="shared" si="34"/>
        <v>0.97165000000000001</v>
      </c>
      <c r="AX41">
        <f t="shared" si="34"/>
        <v>0.97101999999999999</v>
      </c>
      <c r="AY41">
        <f t="shared" si="34"/>
        <v>0.97038999999999997</v>
      </c>
      <c r="AZ41">
        <f t="shared" si="34"/>
        <v>0.96975999999999996</v>
      </c>
      <c r="BA41">
        <f t="shared" si="34"/>
        <v>0.96913000000000005</v>
      </c>
      <c r="BB41">
        <f t="shared" si="35"/>
        <v>0.96850000000000003</v>
      </c>
      <c r="BC41">
        <f t="shared" si="35"/>
        <v>0.96787000000000001</v>
      </c>
      <c r="BD41">
        <f t="shared" si="35"/>
        <v>0.96723999999999999</v>
      </c>
      <c r="BE41">
        <f t="shared" si="35"/>
        <v>0.96660999999999997</v>
      </c>
      <c r="BF41">
        <f t="shared" si="35"/>
        <v>0.96597999999999995</v>
      </c>
      <c r="BG41">
        <f t="shared" si="35"/>
        <v>0.96535000000000004</v>
      </c>
      <c r="BH41">
        <f t="shared" si="35"/>
        <v>0.96472000000000002</v>
      </c>
      <c r="BI41">
        <f t="shared" si="35"/>
        <v>0.96409</v>
      </c>
      <c r="BJ41">
        <f t="shared" si="35"/>
        <v>0.96345999999999998</v>
      </c>
      <c r="BK41">
        <f t="shared" si="35"/>
        <v>0.96282999999999996</v>
      </c>
      <c r="BL41">
        <f t="shared" si="36"/>
        <v>0.96219999999999994</v>
      </c>
      <c r="BM41">
        <f t="shared" si="36"/>
        <v>0.96157000000000004</v>
      </c>
      <c r="BN41">
        <f t="shared" si="36"/>
        <v>0.96094000000000002</v>
      </c>
      <c r="BO41">
        <f t="shared" si="36"/>
        <v>0.96031</v>
      </c>
      <c r="BP41">
        <f t="shared" si="36"/>
        <v>0.95967999999999998</v>
      </c>
      <c r="BQ41">
        <f t="shared" si="36"/>
        <v>0.95904999999999996</v>
      </c>
      <c r="BR41">
        <f t="shared" si="36"/>
        <v>0.95842000000000005</v>
      </c>
      <c r="BS41">
        <f t="shared" si="36"/>
        <v>0.95779000000000003</v>
      </c>
      <c r="BT41">
        <f t="shared" si="36"/>
        <v>0.95716000000000001</v>
      </c>
      <c r="BU41">
        <f t="shared" si="36"/>
        <v>0.95652999999999999</v>
      </c>
      <c r="BV41">
        <f t="shared" si="37"/>
        <v>0.95589999999999997</v>
      </c>
      <c r="BW41">
        <f t="shared" si="37"/>
        <v>0.95526999999999995</v>
      </c>
      <c r="BX41">
        <f t="shared" si="37"/>
        <v>0.95464000000000004</v>
      </c>
      <c r="BY41">
        <f t="shared" si="37"/>
        <v>0.95401000000000002</v>
      </c>
      <c r="BZ41">
        <f t="shared" si="37"/>
        <v>0.95338000000000001</v>
      </c>
      <c r="CA41">
        <f t="shared" si="37"/>
        <v>0.95274999999999999</v>
      </c>
      <c r="CB41">
        <f t="shared" si="37"/>
        <v>0.95211999999999997</v>
      </c>
      <c r="CC41">
        <f t="shared" si="37"/>
        <v>0.95148999999999995</v>
      </c>
      <c r="CD41">
        <f t="shared" si="37"/>
        <v>0.95086000000000004</v>
      </c>
      <c r="CE41">
        <f t="shared" si="37"/>
        <v>0.95023000000000002</v>
      </c>
      <c r="CF41">
        <f t="shared" si="38"/>
        <v>0.9496</v>
      </c>
      <c r="CG41">
        <f t="shared" si="38"/>
        <v>0.94896999999999998</v>
      </c>
      <c r="CH41">
        <f t="shared" si="38"/>
        <v>0.94833999999999996</v>
      </c>
      <c r="CI41">
        <f t="shared" si="38"/>
        <v>0.94771000000000005</v>
      </c>
      <c r="CJ41">
        <f t="shared" si="38"/>
        <v>0.94708000000000003</v>
      </c>
      <c r="CK41">
        <f t="shared" si="38"/>
        <v>0.94645000000000001</v>
      </c>
      <c r="CL41">
        <f t="shared" si="38"/>
        <v>0.94581999999999999</v>
      </c>
      <c r="CM41">
        <f t="shared" si="38"/>
        <v>0.94518999999999997</v>
      </c>
      <c r="CN41">
        <f t="shared" si="38"/>
        <v>0.94455999999999996</v>
      </c>
      <c r="CO41">
        <f t="shared" si="38"/>
        <v>0.94393000000000005</v>
      </c>
      <c r="CP41">
        <f t="shared" si="39"/>
        <v>0.94330000000000003</v>
      </c>
      <c r="CQ41">
        <f t="shared" si="39"/>
        <v>0.94267000000000001</v>
      </c>
      <c r="CR41">
        <f t="shared" si="39"/>
        <v>0.94203999999999999</v>
      </c>
      <c r="CS41">
        <f t="shared" si="39"/>
        <v>0.94140999999999997</v>
      </c>
      <c r="CT41">
        <f t="shared" si="39"/>
        <v>0.94077999999999995</v>
      </c>
      <c r="CU41">
        <f t="shared" si="39"/>
        <v>0.94015000000000004</v>
      </c>
      <c r="CV41">
        <f t="shared" si="39"/>
        <v>0.93952000000000002</v>
      </c>
      <c r="CW41">
        <f t="shared" si="39"/>
        <v>0.93889</v>
      </c>
      <c r="CX41">
        <f t="shared" si="39"/>
        <v>0.93825999999999998</v>
      </c>
      <c r="CY41">
        <f t="shared" si="39"/>
        <v>0.93762999999999996</v>
      </c>
      <c r="CZ41">
        <f t="shared" si="39"/>
        <v>0.93700000000000006</v>
      </c>
    </row>
    <row r="42" spans="3:104" x14ac:dyDescent="0.3">
      <c r="C42">
        <v>0.38</v>
      </c>
      <c r="D42">
        <f t="shared" si="30"/>
        <v>1</v>
      </c>
      <c r="E42">
        <f t="shared" si="30"/>
        <v>0.99938000000000005</v>
      </c>
      <c r="F42">
        <f t="shared" si="30"/>
        <v>0.99875999999999998</v>
      </c>
      <c r="G42">
        <f t="shared" si="30"/>
        <v>0.99814000000000003</v>
      </c>
      <c r="H42">
        <f t="shared" si="30"/>
        <v>0.99751999999999996</v>
      </c>
      <c r="I42">
        <f t="shared" si="30"/>
        <v>0.99690000000000001</v>
      </c>
      <c r="J42">
        <f t="shared" si="30"/>
        <v>0.99628000000000005</v>
      </c>
      <c r="K42">
        <f t="shared" si="30"/>
        <v>0.99565999999999999</v>
      </c>
      <c r="L42">
        <f t="shared" si="30"/>
        <v>0.99504000000000004</v>
      </c>
      <c r="M42">
        <f t="shared" si="30"/>
        <v>0.99441999999999997</v>
      </c>
      <c r="N42">
        <f t="shared" si="31"/>
        <v>0.99380000000000002</v>
      </c>
      <c r="O42">
        <f t="shared" si="31"/>
        <v>0.99317999999999995</v>
      </c>
      <c r="P42">
        <f t="shared" si="31"/>
        <v>0.99256</v>
      </c>
      <c r="Q42">
        <f t="shared" si="31"/>
        <v>0.99194000000000004</v>
      </c>
      <c r="R42">
        <f t="shared" si="31"/>
        <v>0.99131999999999998</v>
      </c>
      <c r="S42">
        <f t="shared" si="31"/>
        <v>0.99070000000000003</v>
      </c>
      <c r="T42">
        <f t="shared" si="31"/>
        <v>0.99007999999999996</v>
      </c>
      <c r="U42">
        <f t="shared" si="31"/>
        <v>0.98946000000000001</v>
      </c>
      <c r="V42">
        <f t="shared" si="31"/>
        <v>0.98884000000000005</v>
      </c>
      <c r="W42">
        <f t="shared" si="31"/>
        <v>0.98821999999999999</v>
      </c>
      <c r="X42">
        <f t="shared" si="32"/>
        <v>0.98760000000000003</v>
      </c>
      <c r="Y42">
        <f t="shared" si="32"/>
        <v>0.98697999999999997</v>
      </c>
      <c r="Z42">
        <f t="shared" si="32"/>
        <v>0.98636000000000001</v>
      </c>
      <c r="AA42">
        <f t="shared" si="32"/>
        <v>0.98573999999999995</v>
      </c>
      <c r="AB42">
        <f t="shared" si="32"/>
        <v>0.98512</v>
      </c>
      <c r="AC42">
        <f t="shared" si="32"/>
        <v>0.98450000000000004</v>
      </c>
      <c r="AD42">
        <f t="shared" si="32"/>
        <v>0.98387999999999998</v>
      </c>
      <c r="AE42">
        <f t="shared" si="32"/>
        <v>0.98326000000000002</v>
      </c>
      <c r="AF42">
        <f t="shared" si="32"/>
        <v>0.98263999999999996</v>
      </c>
      <c r="AG42">
        <f t="shared" si="32"/>
        <v>0.98202</v>
      </c>
      <c r="AH42">
        <f t="shared" si="33"/>
        <v>0.98140000000000005</v>
      </c>
      <c r="AI42">
        <f t="shared" si="33"/>
        <v>0.98077999999999999</v>
      </c>
      <c r="AJ42">
        <f t="shared" si="33"/>
        <v>0.98016000000000003</v>
      </c>
      <c r="AK42">
        <f t="shared" si="33"/>
        <v>0.97953999999999997</v>
      </c>
      <c r="AL42">
        <f t="shared" si="33"/>
        <v>0.97892000000000001</v>
      </c>
      <c r="AM42">
        <f t="shared" si="33"/>
        <v>0.97829999999999995</v>
      </c>
      <c r="AN42">
        <f t="shared" si="33"/>
        <v>0.97767999999999999</v>
      </c>
      <c r="AO42">
        <f t="shared" si="33"/>
        <v>0.97706000000000004</v>
      </c>
      <c r="AP42">
        <f t="shared" si="33"/>
        <v>0.97643999999999997</v>
      </c>
      <c r="AQ42">
        <f t="shared" si="33"/>
        <v>0.97582000000000002</v>
      </c>
      <c r="AR42">
        <f t="shared" si="34"/>
        <v>0.97519999999999996</v>
      </c>
      <c r="AS42">
        <f t="shared" si="34"/>
        <v>0.97458</v>
      </c>
      <c r="AT42">
        <f t="shared" si="34"/>
        <v>0.97396000000000005</v>
      </c>
      <c r="AU42">
        <f t="shared" si="34"/>
        <v>0.97333999999999998</v>
      </c>
      <c r="AV42">
        <f t="shared" si="34"/>
        <v>0.97272000000000003</v>
      </c>
      <c r="AW42">
        <f t="shared" si="34"/>
        <v>0.97209999999999996</v>
      </c>
      <c r="AX42">
        <f t="shared" si="34"/>
        <v>0.97148000000000001</v>
      </c>
      <c r="AY42">
        <f t="shared" si="34"/>
        <v>0.97086000000000006</v>
      </c>
      <c r="AZ42">
        <f t="shared" si="34"/>
        <v>0.97023999999999999</v>
      </c>
      <c r="BA42">
        <f t="shared" si="34"/>
        <v>0.96962000000000004</v>
      </c>
      <c r="BB42">
        <f t="shared" si="35"/>
        <v>0.96899999999999997</v>
      </c>
      <c r="BC42">
        <f t="shared" si="35"/>
        <v>0.96838000000000002</v>
      </c>
      <c r="BD42">
        <f t="shared" si="35"/>
        <v>0.96775999999999995</v>
      </c>
      <c r="BE42">
        <f t="shared" si="35"/>
        <v>0.96714</v>
      </c>
      <c r="BF42">
        <f t="shared" si="35"/>
        <v>0.96652000000000005</v>
      </c>
      <c r="BG42">
        <f t="shared" si="35"/>
        <v>0.96589999999999998</v>
      </c>
      <c r="BH42">
        <f t="shared" si="35"/>
        <v>0.96528000000000003</v>
      </c>
      <c r="BI42">
        <f t="shared" si="35"/>
        <v>0.96465999999999996</v>
      </c>
      <c r="BJ42">
        <f t="shared" si="35"/>
        <v>0.96404000000000001</v>
      </c>
      <c r="BK42">
        <f t="shared" si="35"/>
        <v>0.96342000000000005</v>
      </c>
      <c r="BL42">
        <f t="shared" si="36"/>
        <v>0.96279999999999999</v>
      </c>
      <c r="BM42">
        <f t="shared" si="36"/>
        <v>0.96218000000000004</v>
      </c>
      <c r="BN42">
        <f t="shared" si="36"/>
        <v>0.96155999999999997</v>
      </c>
      <c r="BO42">
        <f t="shared" si="36"/>
        <v>0.96094000000000002</v>
      </c>
      <c r="BP42">
        <f t="shared" si="36"/>
        <v>0.96031999999999995</v>
      </c>
      <c r="BQ42">
        <f t="shared" si="36"/>
        <v>0.9597</v>
      </c>
      <c r="BR42">
        <f t="shared" si="36"/>
        <v>0.95908000000000004</v>
      </c>
      <c r="BS42">
        <f t="shared" si="36"/>
        <v>0.95845999999999998</v>
      </c>
      <c r="BT42">
        <f t="shared" si="36"/>
        <v>0.95784000000000002</v>
      </c>
      <c r="BU42">
        <f t="shared" si="36"/>
        <v>0.95721999999999996</v>
      </c>
      <c r="BV42">
        <f t="shared" si="37"/>
        <v>0.95660000000000001</v>
      </c>
      <c r="BW42">
        <f t="shared" si="37"/>
        <v>0.95598000000000005</v>
      </c>
      <c r="BX42">
        <f t="shared" si="37"/>
        <v>0.95535999999999999</v>
      </c>
      <c r="BY42">
        <f t="shared" si="37"/>
        <v>0.95474000000000003</v>
      </c>
      <c r="BZ42">
        <f t="shared" si="37"/>
        <v>0.95411999999999997</v>
      </c>
      <c r="CA42">
        <f t="shared" si="37"/>
        <v>0.95350000000000001</v>
      </c>
      <c r="CB42">
        <f t="shared" si="37"/>
        <v>0.95287999999999995</v>
      </c>
      <c r="CC42">
        <f t="shared" si="37"/>
        <v>0.95226</v>
      </c>
      <c r="CD42">
        <f t="shared" si="37"/>
        <v>0.95164000000000004</v>
      </c>
      <c r="CE42">
        <f t="shared" si="37"/>
        <v>0.95101999999999998</v>
      </c>
      <c r="CF42">
        <f t="shared" si="38"/>
        <v>0.95040000000000002</v>
      </c>
      <c r="CG42">
        <f t="shared" si="38"/>
        <v>0.94977999999999996</v>
      </c>
      <c r="CH42">
        <f t="shared" si="38"/>
        <v>0.94916</v>
      </c>
      <c r="CI42">
        <f t="shared" si="38"/>
        <v>0.94854000000000005</v>
      </c>
      <c r="CJ42">
        <f t="shared" si="38"/>
        <v>0.94791999999999998</v>
      </c>
      <c r="CK42">
        <f t="shared" si="38"/>
        <v>0.94730000000000003</v>
      </c>
      <c r="CL42">
        <f t="shared" si="38"/>
        <v>0.94667999999999997</v>
      </c>
      <c r="CM42">
        <f t="shared" si="38"/>
        <v>0.94606000000000001</v>
      </c>
      <c r="CN42">
        <f t="shared" si="38"/>
        <v>0.94544000000000006</v>
      </c>
      <c r="CO42">
        <f t="shared" si="38"/>
        <v>0.94481999999999999</v>
      </c>
      <c r="CP42">
        <f t="shared" si="39"/>
        <v>0.94420000000000004</v>
      </c>
      <c r="CQ42">
        <f t="shared" si="39"/>
        <v>0.94357999999999997</v>
      </c>
      <c r="CR42">
        <f t="shared" si="39"/>
        <v>0.94296000000000002</v>
      </c>
      <c r="CS42">
        <f t="shared" si="39"/>
        <v>0.94233999999999996</v>
      </c>
      <c r="CT42">
        <f t="shared" si="39"/>
        <v>0.94172</v>
      </c>
      <c r="CU42">
        <f t="shared" si="39"/>
        <v>0.94110000000000005</v>
      </c>
      <c r="CV42">
        <f t="shared" si="39"/>
        <v>0.94047999999999998</v>
      </c>
      <c r="CW42">
        <f t="shared" si="39"/>
        <v>0.93986000000000003</v>
      </c>
      <c r="CX42">
        <f t="shared" si="39"/>
        <v>0.93923999999999996</v>
      </c>
      <c r="CY42">
        <f t="shared" si="39"/>
        <v>0.93862000000000001</v>
      </c>
      <c r="CZ42">
        <f t="shared" si="39"/>
        <v>0.93799999999999994</v>
      </c>
    </row>
    <row r="43" spans="3:104" x14ac:dyDescent="0.3">
      <c r="C43">
        <v>0.39</v>
      </c>
      <c r="D43">
        <f t="shared" si="30"/>
        <v>1</v>
      </c>
      <c r="E43">
        <f t="shared" si="30"/>
        <v>0.99939</v>
      </c>
      <c r="F43">
        <f t="shared" si="30"/>
        <v>0.99878</v>
      </c>
      <c r="G43">
        <f t="shared" si="30"/>
        <v>0.99817</v>
      </c>
      <c r="H43">
        <f t="shared" si="30"/>
        <v>0.99756</v>
      </c>
      <c r="I43">
        <f t="shared" si="30"/>
        <v>0.99695</v>
      </c>
      <c r="J43">
        <f t="shared" si="30"/>
        <v>0.99634</v>
      </c>
      <c r="K43">
        <f t="shared" si="30"/>
        <v>0.99573</v>
      </c>
      <c r="L43">
        <f t="shared" si="30"/>
        <v>0.99512</v>
      </c>
      <c r="M43">
        <f t="shared" si="30"/>
        <v>0.99451000000000001</v>
      </c>
      <c r="N43">
        <f t="shared" si="31"/>
        <v>0.99390000000000001</v>
      </c>
      <c r="O43">
        <f t="shared" si="31"/>
        <v>0.99329000000000001</v>
      </c>
      <c r="P43">
        <f t="shared" si="31"/>
        <v>0.99268000000000001</v>
      </c>
      <c r="Q43">
        <f t="shared" si="31"/>
        <v>0.99207000000000001</v>
      </c>
      <c r="R43">
        <f t="shared" si="31"/>
        <v>0.99146000000000001</v>
      </c>
      <c r="S43">
        <f t="shared" si="31"/>
        <v>0.99085000000000001</v>
      </c>
      <c r="T43">
        <f t="shared" si="31"/>
        <v>0.99024000000000001</v>
      </c>
      <c r="U43">
        <f t="shared" si="31"/>
        <v>0.98963000000000001</v>
      </c>
      <c r="V43">
        <f t="shared" si="31"/>
        <v>0.98902000000000001</v>
      </c>
      <c r="W43">
        <f t="shared" si="31"/>
        <v>0.98841000000000001</v>
      </c>
      <c r="X43">
        <f t="shared" si="32"/>
        <v>0.98780000000000001</v>
      </c>
      <c r="Y43">
        <f t="shared" si="32"/>
        <v>0.98719000000000001</v>
      </c>
      <c r="Z43">
        <f t="shared" si="32"/>
        <v>0.98658000000000001</v>
      </c>
      <c r="AA43">
        <f t="shared" si="32"/>
        <v>0.98597000000000001</v>
      </c>
      <c r="AB43">
        <f t="shared" si="32"/>
        <v>0.98536000000000001</v>
      </c>
      <c r="AC43">
        <f t="shared" si="32"/>
        <v>0.98475000000000001</v>
      </c>
      <c r="AD43">
        <f t="shared" si="32"/>
        <v>0.98414000000000001</v>
      </c>
      <c r="AE43">
        <f t="shared" si="32"/>
        <v>0.98353000000000002</v>
      </c>
      <c r="AF43">
        <f t="shared" si="32"/>
        <v>0.98292000000000002</v>
      </c>
      <c r="AG43">
        <f t="shared" si="32"/>
        <v>0.98231000000000002</v>
      </c>
      <c r="AH43">
        <f t="shared" si="33"/>
        <v>0.98170000000000002</v>
      </c>
      <c r="AI43">
        <f t="shared" si="33"/>
        <v>0.98109000000000002</v>
      </c>
      <c r="AJ43">
        <f t="shared" si="33"/>
        <v>0.98048000000000002</v>
      </c>
      <c r="AK43">
        <f t="shared" si="33"/>
        <v>0.97987000000000002</v>
      </c>
      <c r="AL43">
        <f t="shared" si="33"/>
        <v>0.97926000000000002</v>
      </c>
      <c r="AM43">
        <f t="shared" si="33"/>
        <v>0.97865000000000002</v>
      </c>
      <c r="AN43">
        <f t="shared" si="33"/>
        <v>0.97804000000000002</v>
      </c>
      <c r="AO43">
        <f t="shared" si="33"/>
        <v>0.97743000000000002</v>
      </c>
      <c r="AP43">
        <f t="shared" si="33"/>
        <v>0.97682000000000002</v>
      </c>
      <c r="AQ43">
        <f t="shared" si="33"/>
        <v>0.97621000000000002</v>
      </c>
      <c r="AR43">
        <f t="shared" si="34"/>
        <v>0.97560000000000002</v>
      </c>
      <c r="AS43">
        <f t="shared" si="34"/>
        <v>0.97499000000000002</v>
      </c>
      <c r="AT43">
        <f t="shared" si="34"/>
        <v>0.97438000000000002</v>
      </c>
      <c r="AU43">
        <f t="shared" si="34"/>
        <v>0.97377000000000002</v>
      </c>
      <c r="AV43">
        <f t="shared" si="34"/>
        <v>0.97316000000000003</v>
      </c>
      <c r="AW43">
        <f t="shared" si="34"/>
        <v>0.97255000000000003</v>
      </c>
      <c r="AX43">
        <f t="shared" si="34"/>
        <v>0.97194000000000003</v>
      </c>
      <c r="AY43">
        <f t="shared" si="34"/>
        <v>0.97133000000000003</v>
      </c>
      <c r="AZ43">
        <f t="shared" si="34"/>
        <v>0.97072000000000003</v>
      </c>
      <c r="BA43">
        <f t="shared" si="34"/>
        <v>0.97011000000000003</v>
      </c>
      <c r="BB43">
        <f t="shared" si="35"/>
        <v>0.96950000000000003</v>
      </c>
      <c r="BC43">
        <f t="shared" si="35"/>
        <v>0.96889000000000003</v>
      </c>
      <c r="BD43">
        <f t="shared" si="35"/>
        <v>0.96828000000000003</v>
      </c>
      <c r="BE43">
        <f t="shared" si="35"/>
        <v>0.96767000000000003</v>
      </c>
      <c r="BF43">
        <f t="shared" si="35"/>
        <v>0.96706000000000003</v>
      </c>
      <c r="BG43">
        <f t="shared" si="35"/>
        <v>0.96645000000000003</v>
      </c>
      <c r="BH43">
        <f t="shared" si="35"/>
        <v>0.96584000000000003</v>
      </c>
      <c r="BI43">
        <f t="shared" si="35"/>
        <v>0.96523000000000003</v>
      </c>
      <c r="BJ43">
        <f t="shared" si="35"/>
        <v>0.96462000000000003</v>
      </c>
      <c r="BK43">
        <f t="shared" si="35"/>
        <v>0.96401000000000003</v>
      </c>
      <c r="BL43">
        <f t="shared" si="36"/>
        <v>0.96340000000000003</v>
      </c>
      <c r="BM43">
        <f t="shared" si="36"/>
        <v>0.96279000000000003</v>
      </c>
      <c r="BN43">
        <f t="shared" si="36"/>
        <v>0.96218000000000004</v>
      </c>
      <c r="BO43">
        <f t="shared" si="36"/>
        <v>0.96157000000000004</v>
      </c>
      <c r="BP43">
        <f t="shared" si="36"/>
        <v>0.96096000000000004</v>
      </c>
      <c r="BQ43">
        <f t="shared" si="36"/>
        <v>0.96035000000000004</v>
      </c>
      <c r="BR43">
        <f t="shared" si="36"/>
        <v>0.95974000000000004</v>
      </c>
      <c r="BS43">
        <f t="shared" si="36"/>
        <v>0.95913000000000004</v>
      </c>
      <c r="BT43">
        <f t="shared" si="36"/>
        <v>0.95852000000000004</v>
      </c>
      <c r="BU43">
        <f t="shared" si="36"/>
        <v>0.95791000000000004</v>
      </c>
      <c r="BV43">
        <f t="shared" si="37"/>
        <v>0.95730000000000004</v>
      </c>
      <c r="BW43">
        <f t="shared" si="37"/>
        <v>0.95669000000000004</v>
      </c>
      <c r="BX43">
        <f t="shared" si="37"/>
        <v>0.95608000000000004</v>
      </c>
      <c r="BY43">
        <f t="shared" si="37"/>
        <v>0.95547000000000004</v>
      </c>
      <c r="BZ43">
        <f t="shared" si="37"/>
        <v>0.95486000000000004</v>
      </c>
      <c r="CA43">
        <f t="shared" si="37"/>
        <v>0.95425000000000004</v>
      </c>
      <c r="CB43">
        <f t="shared" si="37"/>
        <v>0.95364000000000004</v>
      </c>
      <c r="CC43">
        <f t="shared" si="37"/>
        <v>0.95303000000000004</v>
      </c>
      <c r="CD43">
        <f t="shared" si="37"/>
        <v>0.95242000000000004</v>
      </c>
      <c r="CE43">
        <f t="shared" si="37"/>
        <v>0.95181000000000004</v>
      </c>
      <c r="CF43">
        <f t="shared" si="38"/>
        <v>0.95120000000000005</v>
      </c>
      <c r="CG43">
        <f t="shared" si="38"/>
        <v>0.95059000000000005</v>
      </c>
      <c r="CH43">
        <f t="shared" si="38"/>
        <v>0.94998000000000005</v>
      </c>
      <c r="CI43">
        <f t="shared" si="38"/>
        <v>0.94937000000000005</v>
      </c>
      <c r="CJ43">
        <f t="shared" si="38"/>
        <v>0.94876000000000005</v>
      </c>
      <c r="CK43">
        <f t="shared" si="38"/>
        <v>0.94815000000000005</v>
      </c>
      <c r="CL43">
        <f t="shared" si="38"/>
        <v>0.94754000000000005</v>
      </c>
      <c r="CM43">
        <f t="shared" si="38"/>
        <v>0.94693000000000005</v>
      </c>
      <c r="CN43">
        <f t="shared" si="38"/>
        <v>0.94632000000000005</v>
      </c>
      <c r="CO43">
        <f t="shared" si="38"/>
        <v>0.94571000000000005</v>
      </c>
      <c r="CP43">
        <f t="shared" si="39"/>
        <v>0.94510000000000005</v>
      </c>
      <c r="CQ43">
        <f t="shared" si="39"/>
        <v>0.94449000000000005</v>
      </c>
      <c r="CR43">
        <f t="shared" si="39"/>
        <v>0.94388000000000005</v>
      </c>
      <c r="CS43">
        <f t="shared" si="39"/>
        <v>0.94327000000000005</v>
      </c>
      <c r="CT43">
        <f t="shared" si="39"/>
        <v>0.94266000000000005</v>
      </c>
      <c r="CU43">
        <f t="shared" si="39"/>
        <v>0.94205000000000005</v>
      </c>
      <c r="CV43">
        <f t="shared" si="39"/>
        <v>0.94144000000000005</v>
      </c>
      <c r="CW43">
        <f t="shared" si="39"/>
        <v>0.94083000000000006</v>
      </c>
      <c r="CX43">
        <f t="shared" si="39"/>
        <v>0.94022000000000006</v>
      </c>
      <c r="CY43">
        <f t="shared" si="39"/>
        <v>0.93961000000000006</v>
      </c>
      <c r="CZ43">
        <f t="shared" si="39"/>
        <v>0.93900000000000006</v>
      </c>
    </row>
    <row r="44" spans="3:104" x14ac:dyDescent="0.3">
      <c r="C44">
        <v>0.4</v>
      </c>
      <c r="D44">
        <f t="shared" ref="D44:M53" si="40">1-(1-$C44)*(D$3)*$B$6</f>
        <v>1</v>
      </c>
      <c r="E44">
        <f t="shared" si="40"/>
        <v>0.99939999999999996</v>
      </c>
      <c r="F44">
        <f t="shared" si="40"/>
        <v>0.99880000000000002</v>
      </c>
      <c r="G44">
        <f t="shared" si="40"/>
        <v>0.99819999999999998</v>
      </c>
      <c r="H44">
        <f t="shared" si="40"/>
        <v>0.99760000000000004</v>
      </c>
      <c r="I44">
        <f t="shared" si="40"/>
        <v>0.997</v>
      </c>
      <c r="J44">
        <f t="shared" si="40"/>
        <v>0.99639999999999995</v>
      </c>
      <c r="K44">
        <f t="shared" si="40"/>
        <v>0.99580000000000002</v>
      </c>
      <c r="L44">
        <f t="shared" si="40"/>
        <v>0.99519999999999997</v>
      </c>
      <c r="M44">
        <f t="shared" si="40"/>
        <v>0.99460000000000004</v>
      </c>
      <c r="N44">
        <f t="shared" ref="N44:W53" si="41">1-(1-$C44)*(N$3)*$B$6</f>
        <v>0.99399999999999999</v>
      </c>
      <c r="O44">
        <f t="shared" si="41"/>
        <v>0.99339999999999995</v>
      </c>
      <c r="P44">
        <f t="shared" si="41"/>
        <v>0.99280000000000002</v>
      </c>
      <c r="Q44">
        <f t="shared" si="41"/>
        <v>0.99219999999999997</v>
      </c>
      <c r="R44">
        <f t="shared" si="41"/>
        <v>0.99160000000000004</v>
      </c>
      <c r="S44">
        <f t="shared" si="41"/>
        <v>0.99099999999999999</v>
      </c>
      <c r="T44">
        <f t="shared" si="41"/>
        <v>0.99039999999999995</v>
      </c>
      <c r="U44">
        <f t="shared" si="41"/>
        <v>0.98980000000000001</v>
      </c>
      <c r="V44">
        <f t="shared" si="41"/>
        <v>0.98919999999999997</v>
      </c>
      <c r="W44">
        <f t="shared" si="41"/>
        <v>0.98860000000000003</v>
      </c>
      <c r="X44">
        <f t="shared" ref="X44:AG53" si="42">1-(1-$C44)*(X$3)*$B$6</f>
        <v>0.98799999999999999</v>
      </c>
      <c r="Y44">
        <f t="shared" si="42"/>
        <v>0.98740000000000006</v>
      </c>
      <c r="Z44">
        <f t="shared" si="42"/>
        <v>0.98680000000000001</v>
      </c>
      <c r="AA44">
        <f t="shared" si="42"/>
        <v>0.98619999999999997</v>
      </c>
      <c r="AB44">
        <f t="shared" si="42"/>
        <v>0.98560000000000003</v>
      </c>
      <c r="AC44">
        <f t="shared" si="42"/>
        <v>0.98499999999999999</v>
      </c>
      <c r="AD44">
        <f t="shared" si="42"/>
        <v>0.98440000000000005</v>
      </c>
      <c r="AE44">
        <f t="shared" si="42"/>
        <v>0.98380000000000001</v>
      </c>
      <c r="AF44">
        <f t="shared" si="42"/>
        <v>0.98319999999999996</v>
      </c>
      <c r="AG44">
        <f t="shared" si="42"/>
        <v>0.98260000000000003</v>
      </c>
      <c r="AH44">
        <f t="shared" ref="AH44:AQ53" si="43">1-(1-$C44)*(AH$3)*$B$6</f>
        <v>0.98199999999999998</v>
      </c>
      <c r="AI44">
        <f t="shared" si="43"/>
        <v>0.98140000000000005</v>
      </c>
      <c r="AJ44">
        <f t="shared" si="43"/>
        <v>0.98080000000000001</v>
      </c>
      <c r="AK44">
        <f t="shared" si="43"/>
        <v>0.98019999999999996</v>
      </c>
      <c r="AL44">
        <f t="shared" si="43"/>
        <v>0.97960000000000003</v>
      </c>
      <c r="AM44">
        <f t="shared" si="43"/>
        <v>0.97899999999999998</v>
      </c>
      <c r="AN44">
        <f t="shared" si="43"/>
        <v>0.97840000000000005</v>
      </c>
      <c r="AO44">
        <f t="shared" si="43"/>
        <v>0.9778</v>
      </c>
      <c r="AP44">
        <f t="shared" si="43"/>
        <v>0.97719999999999996</v>
      </c>
      <c r="AQ44">
        <f t="shared" si="43"/>
        <v>0.97660000000000002</v>
      </c>
      <c r="AR44">
        <f t="shared" ref="AR44:BA53" si="44">1-(1-$C44)*(AR$3)*$B$6</f>
        <v>0.97599999999999998</v>
      </c>
      <c r="AS44">
        <f t="shared" si="44"/>
        <v>0.97540000000000004</v>
      </c>
      <c r="AT44">
        <f t="shared" si="44"/>
        <v>0.9748</v>
      </c>
      <c r="AU44">
        <f t="shared" si="44"/>
        <v>0.97419999999999995</v>
      </c>
      <c r="AV44">
        <f t="shared" si="44"/>
        <v>0.97360000000000002</v>
      </c>
      <c r="AW44">
        <f t="shared" si="44"/>
        <v>0.97299999999999998</v>
      </c>
      <c r="AX44">
        <f t="shared" si="44"/>
        <v>0.97240000000000004</v>
      </c>
      <c r="AY44">
        <f t="shared" si="44"/>
        <v>0.9718</v>
      </c>
      <c r="AZ44">
        <f t="shared" si="44"/>
        <v>0.97119999999999995</v>
      </c>
      <c r="BA44">
        <f t="shared" si="44"/>
        <v>0.97060000000000002</v>
      </c>
      <c r="BB44">
        <f t="shared" ref="BB44:BK53" si="45">1-(1-$C44)*(BB$3)*$B$6</f>
        <v>0.97</v>
      </c>
      <c r="BC44">
        <f t="shared" si="45"/>
        <v>0.96940000000000004</v>
      </c>
      <c r="BD44">
        <f t="shared" si="45"/>
        <v>0.96879999999999999</v>
      </c>
      <c r="BE44">
        <f t="shared" si="45"/>
        <v>0.96819999999999995</v>
      </c>
      <c r="BF44">
        <f t="shared" si="45"/>
        <v>0.96760000000000002</v>
      </c>
      <c r="BG44">
        <f t="shared" si="45"/>
        <v>0.96699999999999997</v>
      </c>
      <c r="BH44">
        <f t="shared" si="45"/>
        <v>0.96640000000000004</v>
      </c>
      <c r="BI44">
        <f t="shared" si="45"/>
        <v>0.96579999999999999</v>
      </c>
      <c r="BJ44">
        <f t="shared" si="45"/>
        <v>0.96520000000000006</v>
      </c>
      <c r="BK44">
        <f t="shared" si="45"/>
        <v>0.96460000000000001</v>
      </c>
      <c r="BL44">
        <f t="shared" ref="BL44:BU53" si="46">1-(1-$C44)*(BL$3)*$B$6</f>
        <v>0.96399999999999997</v>
      </c>
      <c r="BM44">
        <f t="shared" si="46"/>
        <v>0.96340000000000003</v>
      </c>
      <c r="BN44">
        <f t="shared" si="46"/>
        <v>0.96279999999999999</v>
      </c>
      <c r="BO44">
        <f t="shared" si="46"/>
        <v>0.96219999999999994</v>
      </c>
      <c r="BP44">
        <f t="shared" si="46"/>
        <v>0.96160000000000001</v>
      </c>
      <c r="BQ44">
        <f t="shared" si="46"/>
        <v>0.96099999999999997</v>
      </c>
      <c r="BR44">
        <f t="shared" si="46"/>
        <v>0.96040000000000003</v>
      </c>
      <c r="BS44">
        <f t="shared" si="46"/>
        <v>0.95979999999999999</v>
      </c>
      <c r="BT44">
        <f t="shared" si="46"/>
        <v>0.95920000000000005</v>
      </c>
      <c r="BU44">
        <f t="shared" si="46"/>
        <v>0.95860000000000001</v>
      </c>
      <c r="BV44">
        <f t="shared" ref="BV44:CE53" si="47">1-(1-$C44)*(BV$3)*$B$6</f>
        <v>0.95799999999999996</v>
      </c>
      <c r="BW44">
        <f t="shared" si="47"/>
        <v>0.95740000000000003</v>
      </c>
      <c r="BX44">
        <f t="shared" si="47"/>
        <v>0.95679999999999998</v>
      </c>
      <c r="BY44">
        <f t="shared" si="47"/>
        <v>0.95619999999999994</v>
      </c>
      <c r="BZ44">
        <f t="shared" si="47"/>
        <v>0.9556</v>
      </c>
      <c r="CA44">
        <f t="shared" si="47"/>
        <v>0.95499999999999996</v>
      </c>
      <c r="CB44">
        <f t="shared" si="47"/>
        <v>0.95440000000000003</v>
      </c>
      <c r="CC44">
        <f t="shared" si="47"/>
        <v>0.95379999999999998</v>
      </c>
      <c r="CD44">
        <f t="shared" si="47"/>
        <v>0.95320000000000005</v>
      </c>
      <c r="CE44">
        <f t="shared" si="47"/>
        <v>0.9526</v>
      </c>
      <c r="CF44">
        <f t="shared" ref="CF44:CO53" si="48">1-(1-$C44)*(CF$3)*$B$6</f>
        <v>0.95199999999999996</v>
      </c>
      <c r="CG44">
        <f t="shared" si="48"/>
        <v>0.95140000000000002</v>
      </c>
      <c r="CH44">
        <f t="shared" si="48"/>
        <v>0.95079999999999998</v>
      </c>
      <c r="CI44">
        <f t="shared" si="48"/>
        <v>0.95020000000000004</v>
      </c>
      <c r="CJ44">
        <f t="shared" si="48"/>
        <v>0.9496</v>
      </c>
      <c r="CK44">
        <f t="shared" si="48"/>
        <v>0.94899999999999995</v>
      </c>
      <c r="CL44">
        <f t="shared" si="48"/>
        <v>0.94840000000000002</v>
      </c>
      <c r="CM44">
        <f t="shared" si="48"/>
        <v>0.94779999999999998</v>
      </c>
      <c r="CN44">
        <f t="shared" si="48"/>
        <v>0.94720000000000004</v>
      </c>
      <c r="CO44">
        <f t="shared" si="48"/>
        <v>0.9466</v>
      </c>
      <c r="CP44">
        <f t="shared" ref="CP44:CZ53" si="49">1-(1-$C44)*(CP$3)*$B$6</f>
        <v>0.94599999999999995</v>
      </c>
      <c r="CQ44">
        <f t="shared" si="49"/>
        <v>0.94540000000000002</v>
      </c>
      <c r="CR44">
        <f t="shared" si="49"/>
        <v>0.94479999999999997</v>
      </c>
      <c r="CS44">
        <f t="shared" si="49"/>
        <v>0.94420000000000004</v>
      </c>
      <c r="CT44">
        <f t="shared" si="49"/>
        <v>0.94359999999999999</v>
      </c>
      <c r="CU44">
        <f t="shared" si="49"/>
        <v>0.94300000000000006</v>
      </c>
      <c r="CV44">
        <f t="shared" si="49"/>
        <v>0.94240000000000002</v>
      </c>
      <c r="CW44">
        <f t="shared" si="49"/>
        <v>0.94179999999999997</v>
      </c>
      <c r="CX44">
        <f t="shared" si="49"/>
        <v>0.94120000000000004</v>
      </c>
      <c r="CY44">
        <f t="shared" si="49"/>
        <v>0.94059999999999999</v>
      </c>
      <c r="CZ44">
        <f t="shared" si="49"/>
        <v>0.94</v>
      </c>
    </row>
    <row r="45" spans="3:104" x14ac:dyDescent="0.3">
      <c r="C45">
        <v>0.41</v>
      </c>
      <c r="D45">
        <f t="shared" si="40"/>
        <v>1</v>
      </c>
      <c r="E45">
        <f t="shared" si="40"/>
        <v>0.99941000000000002</v>
      </c>
      <c r="F45">
        <f t="shared" si="40"/>
        <v>0.99882000000000004</v>
      </c>
      <c r="G45">
        <f t="shared" si="40"/>
        <v>0.99822999999999995</v>
      </c>
      <c r="H45">
        <f t="shared" si="40"/>
        <v>0.99763999999999997</v>
      </c>
      <c r="I45">
        <f t="shared" si="40"/>
        <v>0.99704999999999999</v>
      </c>
      <c r="J45">
        <f t="shared" si="40"/>
        <v>0.99646000000000001</v>
      </c>
      <c r="K45">
        <f t="shared" si="40"/>
        <v>0.99587000000000003</v>
      </c>
      <c r="L45">
        <f t="shared" si="40"/>
        <v>0.99528000000000005</v>
      </c>
      <c r="M45">
        <f t="shared" si="40"/>
        <v>0.99468999999999996</v>
      </c>
      <c r="N45">
        <f t="shared" si="41"/>
        <v>0.99409999999999998</v>
      </c>
      <c r="O45">
        <f t="shared" si="41"/>
        <v>0.99351</v>
      </c>
      <c r="P45">
        <f t="shared" si="41"/>
        <v>0.99292000000000002</v>
      </c>
      <c r="Q45">
        <f t="shared" si="41"/>
        <v>0.99233000000000005</v>
      </c>
      <c r="R45">
        <f t="shared" si="41"/>
        <v>0.99173999999999995</v>
      </c>
      <c r="S45">
        <f t="shared" si="41"/>
        <v>0.99114999999999998</v>
      </c>
      <c r="T45">
        <f t="shared" si="41"/>
        <v>0.99056</v>
      </c>
      <c r="U45">
        <f t="shared" si="41"/>
        <v>0.98997000000000002</v>
      </c>
      <c r="V45">
        <f t="shared" si="41"/>
        <v>0.98938000000000004</v>
      </c>
      <c r="W45">
        <f t="shared" si="41"/>
        <v>0.98878999999999995</v>
      </c>
      <c r="X45">
        <f t="shared" si="42"/>
        <v>0.98819999999999997</v>
      </c>
      <c r="Y45">
        <f t="shared" si="42"/>
        <v>0.98760999999999999</v>
      </c>
      <c r="Z45">
        <f t="shared" si="42"/>
        <v>0.98702000000000001</v>
      </c>
      <c r="AA45">
        <f t="shared" si="42"/>
        <v>0.98643000000000003</v>
      </c>
      <c r="AB45">
        <f t="shared" si="42"/>
        <v>0.98584000000000005</v>
      </c>
      <c r="AC45">
        <f t="shared" si="42"/>
        <v>0.98524999999999996</v>
      </c>
      <c r="AD45">
        <f t="shared" si="42"/>
        <v>0.98465999999999998</v>
      </c>
      <c r="AE45">
        <f t="shared" si="42"/>
        <v>0.98407</v>
      </c>
      <c r="AF45">
        <f t="shared" si="42"/>
        <v>0.98348000000000002</v>
      </c>
      <c r="AG45">
        <f t="shared" si="42"/>
        <v>0.98289000000000004</v>
      </c>
      <c r="AH45">
        <f t="shared" si="43"/>
        <v>0.98229999999999995</v>
      </c>
      <c r="AI45">
        <f t="shared" si="43"/>
        <v>0.98170999999999997</v>
      </c>
      <c r="AJ45">
        <f t="shared" si="43"/>
        <v>0.98111999999999999</v>
      </c>
      <c r="AK45">
        <f t="shared" si="43"/>
        <v>0.98053000000000001</v>
      </c>
      <c r="AL45">
        <f t="shared" si="43"/>
        <v>0.97994000000000003</v>
      </c>
      <c r="AM45">
        <f t="shared" si="43"/>
        <v>0.97934999999999994</v>
      </c>
      <c r="AN45">
        <f t="shared" si="43"/>
        <v>0.97875999999999996</v>
      </c>
      <c r="AO45">
        <f t="shared" si="43"/>
        <v>0.97816999999999998</v>
      </c>
      <c r="AP45">
        <f t="shared" si="43"/>
        <v>0.97758</v>
      </c>
      <c r="AQ45">
        <f t="shared" si="43"/>
        <v>0.97699000000000003</v>
      </c>
      <c r="AR45">
        <f t="shared" si="44"/>
        <v>0.97640000000000005</v>
      </c>
      <c r="AS45">
        <f t="shared" si="44"/>
        <v>0.97580999999999996</v>
      </c>
      <c r="AT45">
        <f t="shared" si="44"/>
        <v>0.97521999999999998</v>
      </c>
      <c r="AU45">
        <f t="shared" si="44"/>
        <v>0.97463</v>
      </c>
      <c r="AV45">
        <f t="shared" si="44"/>
        <v>0.97404000000000002</v>
      </c>
      <c r="AW45">
        <f t="shared" si="44"/>
        <v>0.97345000000000004</v>
      </c>
      <c r="AX45">
        <f t="shared" si="44"/>
        <v>0.97285999999999995</v>
      </c>
      <c r="AY45">
        <f t="shared" si="44"/>
        <v>0.97226999999999997</v>
      </c>
      <c r="AZ45">
        <f t="shared" si="44"/>
        <v>0.97167999999999999</v>
      </c>
      <c r="BA45">
        <f t="shared" si="44"/>
        <v>0.97109000000000001</v>
      </c>
      <c r="BB45">
        <f t="shared" si="45"/>
        <v>0.97050000000000003</v>
      </c>
      <c r="BC45">
        <f t="shared" si="45"/>
        <v>0.96991000000000005</v>
      </c>
      <c r="BD45">
        <f t="shared" si="45"/>
        <v>0.96931999999999996</v>
      </c>
      <c r="BE45">
        <f t="shared" si="45"/>
        <v>0.96872999999999998</v>
      </c>
      <c r="BF45">
        <f t="shared" si="45"/>
        <v>0.96814</v>
      </c>
      <c r="BG45">
        <f t="shared" si="45"/>
        <v>0.96755000000000002</v>
      </c>
      <c r="BH45">
        <f t="shared" si="45"/>
        <v>0.96696000000000004</v>
      </c>
      <c r="BI45">
        <f t="shared" si="45"/>
        <v>0.96636999999999995</v>
      </c>
      <c r="BJ45">
        <f t="shared" si="45"/>
        <v>0.96577999999999997</v>
      </c>
      <c r="BK45">
        <f t="shared" si="45"/>
        <v>0.96518999999999999</v>
      </c>
      <c r="BL45">
        <f t="shared" si="46"/>
        <v>0.96460000000000001</v>
      </c>
      <c r="BM45">
        <f t="shared" si="46"/>
        <v>0.96401000000000003</v>
      </c>
      <c r="BN45">
        <f t="shared" si="46"/>
        <v>0.96341999999999994</v>
      </c>
      <c r="BO45">
        <f t="shared" si="46"/>
        <v>0.96282999999999996</v>
      </c>
      <c r="BP45">
        <f t="shared" si="46"/>
        <v>0.96223999999999998</v>
      </c>
      <c r="BQ45">
        <f t="shared" si="46"/>
        <v>0.96165</v>
      </c>
      <c r="BR45">
        <f t="shared" si="46"/>
        <v>0.96106000000000003</v>
      </c>
      <c r="BS45">
        <f t="shared" si="46"/>
        <v>0.96046999999999993</v>
      </c>
      <c r="BT45">
        <f t="shared" si="46"/>
        <v>0.95987999999999996</v>
      </c>
      <c r="BU45">
        <f t="shared" si="46"/>
        <v>0.95928999999999998</v>
      </c>
      <c r="BV45">
        <f t="shared" si="47"/>
        <v>0.9587</v>
      </c>
      <c r="BW45">
        <f t="shared" si="47"/>
        <v>0.95811000000000002</v>
      </c>
      <c r="BX45">
        <f t="shared" si="47"/>
        <v>0.95752000000000004</v>
      </c>
      <c r="BY45">
        <f t="shared" si="47"/>
        <v>0.95692999999999995</v>
      </c>
      <c r="BZ45">
        <f t="shared" si="47"/>
        <v>0.95633999999999997</v>
      </c>
      <c r="CA45">
        <f t="shared" si="47"/>
        <v>0.95574999999999999</v>
      </c>
      <c r="CB45">
        <f t="shared" si="47"/>
        <v>0.95516000000000001</v>
      </c>
      <c r="CC45">
        <f t="shared" si="47"/>
        <v>0.95457000000000003</v>
      </c>
      <c r="CD45">
        <f t="shared" si="47"/>
        <v>0.95398000000000005</v>
      </c>
      <c r="CE45">
        <f t="shared" si="47"/>
        <v>0.95338999999999996</v>
      </c>
      <c r="CF45">
        <f t="shared" si="48"/>
        <v>0.95279999999999998</v>
      </c>
      <c r="CG45">
        <f t="shared" si="48"/>
        <v>0.95221</v>
      </c>
      <c r="CH45">
        <f t="shared" si="48"/>
        <v>0.95162000000000002</v>
      </c>
      <c r="CI45">
        <f t="shared" si="48"/>
        <v>0.95103000000000004</v>
      </c>
      <c r="CJ45">
        <f t="shared" si="48"/>
        <v>0.95043999999999995</v>
      </c>
      <c r="CK45">
        <f t="shared" si="48"/>
        <v>0.94984999999999997</v>
      </c>
      <c r="CL45">
        <f t="shared" si="48"/>
        <v>0.94925999999999999</v>
      </c>
      <c r="CM45">
        <f t="shared" si="48"/>
        <v>0.94867000000000001</v>
      </c>
      <c r="CN45">
        <f t="shared" si="48"/>
        <v>0.94808000000000003</v>
      </c>
      <c r="CO45">
        <f t="shared" si="48"/>
        <v>0.94748999999999994</v>
      </c>
      <c r="CP45">
        <f t="shared" si="49"/>
        <v>0.94689999999999996</v>
      </c>
      <c r="CQ45">
        <f t="shared" si="49"/>
        <v>0.94630999999999998</v>
      </c>
      <c r="CR45">
        <f t="shared" si="49"/>
        <v>0.94572000000000001</v>
      </c>
      <c r="CS45">
        <f t="shared" si="49"/>
        <v>0.94513000000000003</v>
      </c>
      <c r="CT45">
        <f t="shared" si="49"/>
        <v>0.94453999999999994</v>
      </c>
      <c r="CU45">
        <f t="shared" si="49"/>
        <v>0.94394999999999996</v>
      </c>
      <c r="CV45">
        <f t="shared" si="49"/>
        <v>0.94335999999999998</v>
      </c>
      <c r="CW45">
        <f t="shared" si="49"/>
        <v>0.94277</v>
      </c>
      <c r="CX45">
        <f t="shared" si="49"/>
        <v>0.94218000000000002</v>
      </c>
      <c r="CY45">
        <f t="shared" si="49"/>
        <v>0.94159000000000004</v>
      </c>
      <c r="CZ45">
        <f t="shared" si="49"/>
        <v>0.94099999999999995</v>
      </c>
    </row>
    <row r="46" spans="3:104" x14ac:dyDescent="0.3">
      <c r="C46">
        <v>0.42</v>
      </c>
      <c r="D46">
        <f t="shared" si="40"/>
        <v>1</v>
      </c>
      <c r="E46">
        <f t="shared" si="40"/>
        <v>0.99941999999999998</v>
      </c>
      <c r="F46">
        <f t="shared" si="40"/>
        <v>0.99883999999999995</v>
      </c>
      <c r="G46">
        <f t="shared" si="40"/>
        <v>0.99826000000000004</v>
      </c>
      <c r="H46">
        <f t="shared" si="40"/>
        <v>0.99768000000000001</v>
      </c>
      <c r="I46">
        <f t="shared" si="40"/>
        <v>0.99709999999999999</v>
      </c>
      <c r="J46">
        <f t="shared" si="40"/>
        <v>0.99651999999999996</v>
      </c>
      <c r="K46">
        <f t="shared" si="40"/>
        <v>0.99594000000000005</v>
      </c>
      <c r="L46">
        <f t="shared" si="40"/>
        <v>0.99536000000000002</v>
      </c>
      <c r="M46">
        <f t="shared" si="40"/>
        <v>0.99478</v>
      </c>
      <c r="N46">
        <f t="shared" si="41"/>
        <v>0.99419999999999997</v>
      </c>
      <c r="O46">
        <f t="shared" si="41"/>
        <v>0.99361999999999995</v>
      </c>
      <c r="P46">
        <f t="shared" si="41"/>
        <v>0.99304000000000003</v>
      </c>
      <c r="Q46">
        <f t="shared" si="41"/>
        <v>0.99246000000000001</v>
      </c>
      <c r="R46">
        <f t="shared" si="41"/>
        <v>0.99187999999999998</v>
      </c>
      <c r="S46">
        <f t="shared" si="41"/>
        <v>0.99129999999999996</v>
      </c>
      <c r="T46">
        <f t="shared" si="41"/>
        <v>0.99072000000000005</v>
      </c>
      <c r="U46">
        <f t="shared" si="41"/>
        <v>0.99014000000000002</v>
      </c>
      <c r="V46">
        <f t="shared" si="41"/>
        <v>0.98956</v>
      </c>
      <c r="W46">
        <f t="shared" si="41"/>
        <v>0.98897999999999997</v>
      </c>
      <c r="X46">
        <f t="shared" si="42"/>
        <v>0.98839999999999995</v>
      </c>
      <c r="Y46">
        <f t="shared" si="42"/>
        <v>0.98782000000000003</v>
      </c>
      <c r="Z46">
        <f t="shared" si="42"/>
        <v>0.98724000000000001</v>
      </c>
      <c r="AA46">
        <f t="shared" si="42"/>
        <v>0.98665999999999998</v>
      </c>
      <c r="AB46">
        <f t="shared" si="42"/>
        <v>0.98607999999999996</v>
      </c>
      <c r="AC46">
        <f t="shared" si="42"/>
        <v>0.98550000000000004</v>
      </c>
      <c r="AD46">
        <f t="shared" si="42"/>
        <v>0.98492000000000002</v>
      </c>
      <c r="AE46">
        <f t="shared" si="42"/>
        <v>0.98433999999999999</v>
      </c>
      <c r="AF46">
        <f t="shared" si="42"/>
        <v>0.98375999999999997</v>
      </c>
      <c r="AG46">
        <f t="shared" si="42"/>
        <v>0.98317999999999994</v>
      </c>
      <c r="AH46">
        <f t="shared" si="43"/>
        <v>0.98260000000000003</v>
      </c>
      <c r="AI46">
        <f t="shared" si="43"/>
        <v>0.98202</v>
      </c>
      <c r="AJ46">
        <f t="shared" si="43"/>
        <v>0.98143999999999998</v>
      </c>
      <c r="AK46">
        <f t="shared" si="43"/>
        <v>0.98085999999999995</v>
      </c>
      <c r="AL46">
        <f t="shared" si="43"/>
        <v>0.98028000000000004</v>
      </c>
      <c r="AM46">
        <f t="shared" si="43"/>
        <v>0.97970000000000002</v>
      </c>
      <c r="AN46">
        <f t="shared" si="43"/>
        <v>0.97911999999999999</v>
      </c>
      <c r="AO46">
        <f t="shared" si="43"/>
        <v>0.97853999999999997</v>
      </c>
      <c r="AP46">
        <f t="shared" si="43"/>
        <v>0.97795999999999994</v>
      </c>
      <c r="AQ46">
        <f t="shared" si="43"/>
        <v>0.97738000000000003</v>
      </c>
      <c r="AR46">
        <f t="shared" si="44"/>
        <v>0.9768</v>
      </c>
      <c r="AS46">
        <f t="shared" si="44"/>
        <v>0.97621999999999998</v>
      </c>
      <c r="AT46">
        <f t="shared" si="44"/>
        <v>0.97563999999999995</v>
      </c>
      <c r="AU46">
        <f t="shared" si="44"/>
        <v>0.97506000000000004</v>
      </c>
      <c r="AV46">
        <f t="shared" si="44"/>
        <v>0.97448000000000001</v>
      </c>
      <c r="AW46">
        <f t="shared" si="44"/>
        <v>0.97389999999999999</v>
      </c>
      <c r="AX46">
        <f t="shared" si="44"/>
        <v>0.97331999999999996</v>
      </c>
      <c r="AY46">
        <f t="shared" si="44"/>
        <v>0.97274000000000005</v>
      </c>
      <c r="AZ46">
        <f t="shared" si="44"/>
        <v>0.97216000000000002</v>
      </c>
      <c r="BA46">
        <f t="shared" si="44"/>
        <v>0.97158</v>
      </c>
      <c r="BB46">
        <f t="shared" si="45"/>
        <v>0.97099999999999997</v>
      </c>
      <c r="BC46">
        <f t="shared" si="45"/>
        <v>0.97041999999999995</v>
      </c>
      <c r="BD46">
        <f t="shared" si="45"/>
        <v>0.96984000000000004</v>
      </c>
      <c r="BE46">
        <f t="shared" si="45"/>
        <v>0.96926000000000001</v>
      </c>
      <c r="BF46">
        <f t="shared" si="45"/>
        <v>0.96867999999999999</v>
      </c>
      <c r="BG46">
        <f t="shared" si="45"/>
        <v>0.96809999999999996</v>
      </c>
      <c r="BH46">
        <f t="shared" si="45"/>
        <v>0.96751999999999994</v>
      </c>
      <c r="BI46">
        <f t="shared" si="45"/>
        <v>0.96694000000000002</v>
      </c>
      <c r="BJ46">
        <f t="shared" si="45"/>
        <v>0.96636</v>
      </c>
      <c r="BK46">
        <f t="shared" si="45"/>
        <v>0.96577999999999997</v>
      </c>
      <c r="BL46">
        <f t="shared" si="46"/>
        <v>0.96519999999999995</v>
      </c>
      <c r="BM46">
        <f t="shared" si="46"/>
        <v>0.96462000000000003</v>
      </c>
      <c r="BN46">
        <f t="shared" si="46"/>
        <v>0.96404000000000001</v>
      </c>
      <c r="BO46">
        <f t="shared" si="46"/>
        <v>0.96345999999999998</v>
      </c>
      <c r="BP46">
        <f t="shared" si="46"/>
        <v>0.96287999999999996</v>
      </c>
      <c r="BQ46">
        <f t="shared" si="46"/>
        <v>0.96229999999999993</v>
      </c>
      <c r="BR46">
        <f t="shared" si="46"/>
        <v>0.96172000000000002</v>
      </c>
      <c r="BS46">
        <f t="shared" si="46"/>
        <v>0.96113999999999999</v>
      </c>
      <c r="BT46">
        <f t="shared" si="46"/>
        <v>0.96055999999999997</v>
      </c>
      <c r="BU46">
        <f t="shared" si="46"/>
        <v>0.95998000000000006</v>
      </c>
      <c r="BV46">
        <f t="shared" si="47"/>
        <v>0.95940000000000003</v>
      </c>
      <c r="BW46">
        <f t="shared" si="47"/>
        <v>0.95882000000000001</v>
      </c>
      <c r="BX46">
        <f t="shared" si="47"/>
        <v>0.95823999999999998</v>
      </c>
      <c r="BY46">
        <f t="shared" si="47"/>
        <v>0.95765999999999996</v>
      </c>
      <c r="BZ46">
        <f t="shared" si="47"/>
        <v>0.95708000000000004</v>
      </c>
      <c r="CA46">
        <f t="shared" si="47"/>
        <v>0.95650000000000002</v>
      </c>
      <c r="CB46">
        <f t="shared" si="47"/>
        <v>0.95591999999999999</v>
      </c>
      <c r="CC46">
        <f t="shared" si="47"/>
        <v>0.95533999999999997</v>
      </c>
      <c r="CD46">
        <f t="shared" si="47"/>
        <v>0.95475999999999994</v>
      </c>
      <c r="CE46">
        <f t="shared" si="47"/>
        <v>0.95418000000000003</v>
      </c>
      <c r="CF46">
        <f t="shared" si="48"/>
        <v>0.9536</v>
      </c>
      <c r="CG46">
        <f t="shared" si="48"/>
        <v>0.95301999999999998</v>
      </c>
      <c r="CH46">
        <f t="shared" si="48"/>
        <v>0.95243999999999995</v>
      </c>
      <c r="CI46">
        <f t="shared" si="48"/>
        <v>0.95186000000000004</v>
      </c>
      <c r="CJ46">
        <f t="shared" si="48"/>
        <v>0.95128000000000001</v>
      </c>
      <c r="CK46">
        <f t="shared" si="48"/>
        <v>0.95069999999999999</v>
      </c>
      <c r="CL46">
        <f t="shared" si="48"/>
        <v>0.95011999999999996</v>
      </c>
      <c r="CM46">
        <f t="shared" si="48"/>
        <v>0.94954000000000005</v>
      </c>
      <c r="CN46">
        <f t="shared" si="48"/>
        <v>0.94896000000000003</v>
      </c>
      <c r="CO46">
        <f t="shared" si="48"/>
        <v>0.94838</v>
      </c>
      <c r="CP46">
        <f t="shared" si="49"/>
        <v>0.94779999999999998</v>
      </c>
      <c r="CQ46">
        <f t="shared" si="49"/>
        <v>0.94721999999999995</v>
      </c>
      <c r="CR46">
        <f t="shared" si="49"/>
        <v>0.94664000000000004</v>
      </c>
      <c r="CS46">
        <f t="shared" si="49"/>
        <v>0.94606000000000001</v>
      </c>
      <c r="CT46">
        <f t="shared" si="49"/>
        <v>0.94547999999999999</v>
      </c>
      <c r="CU46">
        <f t="shared" si="49"/>
        <v>0.94489999999999996</v>
      </c>
      <c r="CV46">
        <f t="shared" si="49"/>
        <v>0.94432000000000005</v>
      </c>
      <c r="CW46">
        <f t="shared" si="49"/>
        <v>0.94374000000000002</v>
      </c>
      <c r="CX46">
        <f t="shared" si="49"/>
        <v>0.94316</v>
      </c>
      <c r="CY46">
        <f t="shared" si="49"/>
        <v>0.94257999999999997</v>
      </c>
      <c r="CZ46">
        <f t="shared" si="49"/>
        <v>0.94199999999999995</v>
      </c>
    </row>
    <row r="47" spans="3:104" x14ac:dyDescent="0.3">
      <c r="C47">
        <v>0.43</v>
      </c>
      <c r="D47">
        <f t="shared" si="40"/>
        <v>1</v>
      </c>
      <c r="E47">
        <f t="shared" si="40"/>
        <v>0.99943000000000004</v>
      </c>
      <c r="F47">
        <f t="shared" si="40"/>
        <v>0.99885999999999997</v>
      </c>
      <c r="G47">
        <f t="shared" si="40"/>
        <v>0.99829000000000001</v>
      </c>
      <c r="H47">
        <f t="shared" si="40"/>
        <v>0.99772000000000005</v>
      </c>
      <c r="I47">
        <f t="shared" si="40"/>
        <v>0.99714999999999998</v>
      </c>
      <c r="J47">
        <f t="shared" si="40"/>
        <v>0.99658000000000002</v>
      </c>
      <c r="K47">
        <f t="shared" si="40"/>
        <v>0.99600999999999995</v>
      </c>
      <c r="L47">
        <f t="shared" si="40"/>
        <v>0.99543999999999999</v>
      </c>
      <c r="M47">
        <f t="shared" si="40"/>
        <v>0.99487000000000003</v>
      </c>
      <c r="N47">
        <f t="shared" si="41"/>
        <v>0.99429999999999996</v>
      </c>
      <c r="O47">
        <f t="shared" si="41"/>
        <v>0.99373</v>
      </c>
      <c r="P47">
        <f t="shared" si="41"/>
        <v>0.99316000000000004</v>
      </c>
      <c r="Q47">
        <f t="shared" si="41"/>
        <v>0.99258999999999997</v>
      </c>
      <c r="R47">
        <f t="shared" si="41"/>
        <v>0.99202000000000001</v>
      </c>
      <c r="S47">
        <f t="shared" si="41"/>
        <v>0.99145000000000005</v>
      </c>
      <c r="T47">
        <f t="shared" si="41"/>
        <v>0.99087999999999998</v>
      </c>
      <c r="U47">
        <f t="shared" si="41"/>
        <v>0.99031000000000002</v>
      </c>
      <c r="V47">
        <f t="shared" si="41"/>
        <v>0.98973999999999995</v>
      </c>
      <c r="W47">
        <f t="shared" si="41"/>
        <v>0.98916999999999999</v>
      </c>
      <c r="X47">
        <f t="shared" si="42"/>
        <v>0.98860000000000003</v>
      </c>
      <c r="Y47">
        <f t="shared" si="42"/>
        <v>0.98802999999999996</v>
      </c>
      <c r="Z47">
        <f t="shared" si="42"/>
        <v>0.98746</v>
      </c>
      <c r="AA47">
        <f t="shared" si="42"/>
        <v>0.98689000000000004</v>
      </c>
      <c r="AB47">
        <f t="shared" si="42"/>
        <v>0.98631999999999997</v>
      </c>
      <c r="AC47">
        <f t="shared" si="42"/>
        <v>0.98575000000000002</v>
      </c>
      <c r="AD47">
        <f t="shared" si="42"/>
        <v>0.98517999999999994</v>
      </c>
      <c r="AE47">
        <f t="shared" si="42"/>
        <v>0.98460999999999999</v>
      </c>
      <c r="AF47">
        <f t="shared" si="42"/>
        <v>0.98404000000000003</v>
      </c>
      <c r="AG47">
        <f t="shared" si="42"/>
        <v>0.98346999999999996</v>
      </c>
      <c r="AH47">
        <f t="shared" si="43"/>
        <v>0.9829</v>
      </c>
      <c r="AI47">
        <f t="shared" si="43"/>
        <v>0.98233000000000004</v>
      </c>
      <c r="AJ47">
        <f t="shared" si="43"/>
        <v>0.98175999999999997</v>
      </c>
      <c r="AK47">
        <f t="shared" si="43"/>
        <v>0.98119000000000001</v>
      </c>
      <c r="AL47">
        <f t="shared" si="43"/>
        <v>0.98062000000000005</v>
      </c>
      <c r="AM47">
        <f t="shared" si="43"/>
        <v>0.98004999999999998</v>
      </c>
      <c r="AN47">
        <f t="shared" si="43"/>
        <v>0.97948000000000002</v>
      </c>
      <c r="AO47">
        <f t="shared" si="43"/>
        <v>0.97890999999999995</v>
      </c>
      <c r="AP47">
        <f t="shared" si="43"/>
        <v>0.97833999999999999</v>
      </c>
      <c r="AQ47">
        <f t="shared" si="43"/>
        <v>0.97777000000000003</v>
      </c>
      <c r="AR47">
        <f t="shared" si="44"/>
        <v>0.97719999999999996</v>
      </c>
      <c r="AS47">
        <f t="shared" si="44"/>
        <v>0.97663</v>
      </c>
      <c r="AT47">
        <f t="shared" si="44"/>
        <v>0.97606000000000004</v>
      </c>
      <c r="AU47">
        <f t="shared" si="44"/>
        <v>0.97548999999999997</v>
      </c>
      <c r="AV47">
        <f t="shared" si="44"/>
        <v>0.97492000000000001</v>
      </c>
      <c r="AW47">
        <f t="shared" si="44"/>
        <v>0.97435000000000005</v>
      </c>
      <c r="AX47">
        <f t="shared" si="44"/>
        <v>0.97377999999999998</v>
      </c>
      <c r="AY47">
        <f t="shared" si="44"/>
        <v>0.97321000000000002</v>
      </c>
      <c r="AZ47">
        <f t="shared" si="44"/>
        <v>0.97263999999999995</v>
      </c>
      <c r="BA47">
        <f t="shared" si="44"/>
        <v>0.97206999999999999</v>
      </c>
      <c r="BB47">
        <f t="shared" si="45"/>
        <v>0.97150000000000003</v>
      </c>
      <c r="BC47">
        <f t="shared" si="45"/>
        <v>0.97092999999999996</v>
      </c>
      <c r="BD47">
        <f t="shared" si="45"/>
        <v>0.97036</v>
      </c>
      <c r="BE47">
        <f t="shared" si="45"/>
        <v>0.96979000000000004</v>
      </c>
      <c r="BF47">
        <f t="shared" si="45"/>
        <v>0.96921999999999997</v>
      </c>
      <c r="BG47">
        <f t="shared" si="45"/>
        <v>0.96865000000000001</v>
      </c>
      <c r="BH47">
        <f t="shared" si="45"/>
        <v>0.96808000000000005</v>
      </c>
      <c r="BI47">
        <f t="shared" si="45"/>
        <v>0.96750999999999998</v>
      </c>
      <c r="BJ47">
        <f t="shared" si="45"/>
        <v>0.96694000000000002</v>
      </c>
      <c r="BK47">
        <f t="shared" si="45"/>
        <v>0.96636999999999995</v>
      </c>
      <c r="BL47">
        <f t="shared" si="46"/>
        <v>0.96579999999999999</v>
      </c>
      <c r="BM47">
        <f t="shared" si="46"/>
        <v>0.96523000000000003</v>
      </c>
      <c r="BN47">
        <f t="shared" si="46"/>
        <v>0.96465999999999996</v>
      </c>
      <c r="BO47">
        <f t="shared" si="46"/>
        <v>0.96409</v>
      </c>
      <c r="BP47">
        <f t="shared" si="46"/>
        <v>0.96352000000000004</v>
      </c>
      <c r="BQ47">
        <f t="shared" si="46"/>
        <v>0.96294999999999997</v>
      </c>
      <c r="BR47">
        <f t="shared" si="46"/>
        <v>0.96238000000000001</v>
      </c>
      <c r="BS47">
        <f t="shared" si="46"/>
        <v>0.96180999999999994</v>
      </c>
      <c r="BT47">
        <f t="shared" si="46"/>
        <v>0.96123999999999998</v>
      </c>
      <c r="BU47">
        <f t="shared" si="46"/>
        <v>0.96067000000000002</v>
      </c>
      <c r="BV47">
        <f t="shared" si="47"/>
        <v>0.96009999999999995</v>
      </c>
      <c r="BW47">
        <f t="shared" si="47"/>
        <v>0.95952999999999999</v>
      </c>
      <c r="BX47">
        <f t="shared" si="47"/>
        <v>0.95896000000000003</v>
      </c>
      <c r="BY47">
        <f t="shared" si="47"/>
        <v>0.95838999999999996</v>
      </c>
      <c r="BZ47">
        <f t="shared" si="47"/>
        <v>0.95782</v>
      </c>
      <c r="CA47">
        <f t="shared" si="47"/>
        <v>0.95724999999999993</v>
      </c>
      <c r="CB47">
        <f t="shared" si="47"/>
        <v>0.95667999999999997</v>
      </c>
      <c r="CC47">
        <f t="shared" si="47"/>
        <v>0.95611000000000002</v>
      </c>
      <c r="CD47">
        <f t="shared" si="47"/>
        <v>0.95553999999999994</v>
      </c>
      <c r="CE47">
        <f t="shared" si="47"/>
        <v>0.95496999999999999</v>
      </c>
      <c r="CF47">
        <f t="shared" si="48"/>
        <v>0.95440000000000003</v>
      </c>
      <c r="CG47">
        <f t="shared" si="48"/>
        <v>0.95382999999999996</v>
      </c>
      <c r="CH47">
        <f t="shared" si="48"/>
        <v>0.95326</v>
      </c>
      <c r="CI47">
        <f t="shared" si="48"/>
        <v>0.95269000000000004</v>
      </c>
      <c r="CJ47">
        <f t="shared" si="48"/>
        <v>0.95211999999999997</v>
      </c>
      <c r="CK47">
        <f t="shared" si="48"/>
        <v>0.95155000000000001</v>
      </c>
      <c r="CL47">
        <f t="shared" si="48"/>
        <v>0.95097999999999994</v>
      </c>
      <c r="CM47">
        <f t="shared" si="48"/>
        <v>0.95040999999999998</v>
      </c>
      <c r="CN47">
        <f t="shared" si="48"/>
        <v>0.94984000000000002</v>
      </c>
      <c r="CO47">
        <f t="shared" si="48"/>
        <v>0.94926999999999995</v>
      </c>
      <c r="CP47">
        <f t="shared" si="49"/>
        <v>0.94869999999999999</v>
      </c>
      <c r="CQ47">
        <f t="shared" si="49"/>
        <v>0.94813000000000003</v>
      </c>
      <c r="CR47">
        <f t="shared" si="49"/>
        <v>0.94755999999999996</v>
      </c>
      <c r="CS47">
        <f t="shared" si="49"/>
        <v>0.94699</v>
      </c>
      <c r="CT47">
        <f t="shared" si="49"/>
        <v>0.94642000000000004</v>
      </c>
      <c r="CU47">
        <f t="shared" si="49"/>
        <v>0.94584999999999997</v>
      </c>
      <c r="CV47">
        <f t="shared" si="49"/>
        <v>0.94528000000000001</v>
      </c>
      <c r="CW47">
        <f t="shared" si="49"/>
        <v>0.94470999999999994</v>
      </c>
      <c r="CX47">
        <f t="shared" si="49"/>
        <v>0.94413999999999998</v>
      </c>
      <c r="CY47">
        <f t="shared" si="49"/>
        <v>0.94357000000000002</v>
      </c>
      <c r="CZ47">
        <f t="shared" si="49"/>
        <v>0.94299999999999995</v>
      </c>
    </row>
    <row r="48" spans="3:104" x14ac:dyDescent="0.3">
      <c r="C48">
        <v>0.44</v>
      </c>
      <c r="D48">
        <f t="shared" si="40"/>
        <v>1</v>
      </c>
      <c r="E48">
        <f t="shared" si="40"/>
        <v>0.99944</v>
      </c>
      <c r="F48">
        <f t="shared" si="40"/>
        <v>0.99887999999999999</v>
      </c>
      <c r="G48">
        <f t="shared" si="40"/>
        <v>0.99831999999999999</v>
      </c>
      <c r="H48">
        <f t="shared" si="40"/>
        <v>0.99775999999999998</v>
      </c>
      <c r="I48">
        <f t="shared" si="40"/>
        <v>0.99719999999999998</v>
      </c>
      <c r="J48">
        <f t="shared" si="40"/>
        <v>0.99663999999999997</v>
      </c>
      <c r="K48">
        <f t="shared" si="40"/>
        <v>0.99607999999999997</v>
      </c>
      <c r="L48">
        <f t="shared" si="40"/>
        <v>0.99551999999999996</v>
      </c>
      <c r="M48">
        <f t="shared" si="40"/>
        <v>0.99495999999999996</v>
      </c>
      <c r="N48">
        <f t="shared" si="41"/>
        <v>0.99439999999999995</v>
      </c>
      <c r="O48">
        <f t="shared" si="41"/>
        <v>0.99383999999999995</v>
      </c>
      <c r="P48">
        <f t="shared" si="41"/>
        <v>0.99328000000000005</v>
      </c>
      <c r="Q48">
        <f t="shared" si="41"/>
        <v>0.99272000000000005</v>
      </c>
      <c r="R48">
        <f t="shared" si="41"/>
        <v>0.99216000000000004</v>
      </c>
      <c r="S48">
        <f t="shared" si="41"/>
        <v>0.99160000000000004</v>
      </c>
      <c r="T48">
        <f t="shared" si="41"/>
        <v>0.99104000000000003</v>
      </c>
      <c r="U48">
        <f t="shared" si="41"/>
        <v>0.99048000000000003</v>
      </c>
      <c r="V48">
        <f t="shared" si="41"/>
        <v>0.98992000000000002</v>
      </c>
      <c r="W48">
        <f t="shared" si="41"/>
        <v>0.98936000000000002</v>
      </c>
      <c r="X48">
        <f t="shared" si="42"/>
        <v>0.98880000000000001</v>
      </c>
      <c r="Y48">
        <f t="shared" si="42"/>
        <v>0.98824000000000001</v>
      </c>
      <c r="Z48">
        <f t="shared" si="42"/>
        <v>0.98768</v>
      </c>
      <c r="AA48">
        <f t="shared" si="42"/>
        <v>0.98712</v>
      </c>
      <c r="AB48">
        <f t="shared" si="42"/>
        <v>0.98655999999999999</v>
      </c>
      <c r="AC48">
        <f t="shared" si="42"/>
        <v>0.98599999999999999</v>
      </c>
      <c r="AD48">
        <f t="shared" si="42"/>
        <v>0.98543999999999998</v>
      </c>
      <c r="AE48">
        <f t="shared" si="42"/>
        <v>0.98487999999999998</v>
      </c>
      <c r="AF48">
        <f t="shared" si="42"/>
        <v>0.98431999999999997</v>
      </c>
      <c r="AG48">
        <f t="shared" si="42"/>
        <v>0.98375999999999997</v>
      </c>
      <c r="AH48">
        <f t="shared" si="43"/>
        <v>0.98319999999999996</v>
      </c>
      <c r="AI48">
        <f t="shared" si="43"/>
        <v>0.98263999999999996</v>
      </c>
      <c r="AJ48">
        <f t="shared" si="43"/>
        <v>0.98207999999999995</v>
      </c>
      <c r="AK48">
        <f t="shared" si="43"/>
        <v>0.98151999999999995</v>
      </c>
      <c r="AL48">
        <f t="shared" si="43"/>
        <v>0.98095999999999994</v>
      </c>
      <c r="AM48">
        <f t="shared" si="43"/>
        <v>0.98040000000000005</v>
      </c>
      <c r="AN48">
        <f t="shared" si="43"/>
        <v>0.97984000000000004</v>
      </c>
      <c r="AO48">
        <f t="shared" si="43"/>
        <v>0.97928000000000004</v>
      </c>
      <c r="AP48">
        <f t="shared" si="43"/>
        <v>0.97872000000000003</v>
      </c>
      <c r="AQ48">
        <f t="shared" si="43"/>
        <v>0.97816000000000003</v>
      </c>
      <c r="AR48">
        <f t="shared" si="44"/>
        <v>0.97760000000000002</v>
      </c>
      <c r="AS48">
        <f t="shared" si="44"/>
        <v>0.97704000000000002</v>
      </c>
      <c r="AT48">
        <f t="shared" si="44"/>
        <v>0.97648000000000001</v>
      </c>
      <c r="AU48">
        <f t="shared" si="44"/>
        <v>0.97592000000000001</v>
      </c>
      <c r="AV48">
        <f t="shared" si="44"/>
        <v>0.97536</v>
      </c>
      <c r="AW48">
        <f t="shared" si="44"/>
        <v>0.9748</v>
      </c>
      <c r="AX48">
        <f t="shared" si="44"/>
        <v>0.97423999999999999</v>
      </c>
      <c r="AY48">
        <f t="shared" si="44"/>
        <v>0.97367999999999999</v>
      </c>
      <c r="AZ48">
        <f t="shared" si="44"/>
        <v>0.97311999999999999</v>
      </c>
      <c r="BA48">
        <f t="shared" si="44"/>
        <v>0.97255999999999998</v>
      </c>
      <c r="BB48">
        <f t="shared" si="45"/>
        <v>0.97199999999999998</v>
      </c>
      <c r="BC48">
        <f t="shared" si="45"/>
        <v>0.97143999999999997</v>
      </c>
      <c r="BD48">
        <f t="shared" si="45"/>
        <v>0.97087999999999997</v>
      </c>
      <c r="BE48">
        <f t="shared" si="45"/>
        <v>0.97031999999999996</v>
      </c>
      <c r="BF48">
        <f t="shared" si="45"/>
        <v>0.96975999999999996</v>
      </c>
      <c r="BG48">
        <f t="shared" si="45"/>
        <v>0.96919999999999995</v>
      </c>
      <c r="BH48">
        <f t="shared" si="45"/>
        <v>0.96863999999999995</v>
      </c>
      <c r="BI48">
        <f t="shared" si="45"/>
        <v>0.96808000000000005</v>
      </c>
      <c r="BJ48">
        <f t="shared" si="45"/>
        <v>0.96752000000000005</v>
      </c>
      <c r="BK48">
        <f t="shared" si="45"/>
        <v>0.96696000000000004</v>
      </c>
      <c r="BL48">
        <f t="shared" si="46"/>
        <v>0.96640000000000004</v>
      </c>
      <c r="BM48">
        <f t="shared" si="46"/>
        <v>0.96584000000000003</v>
      </c>
      <c r="BN48">
        <f t="shared" si="46"/>
        <v>0.96528000000000003</v>
      </c>
      <c r="BO48">
        <f t="shared" si="46"/>
        <v>0.96472000000000002</v>
      </c>
      <c r="BP48">
        <f t="shared" si="46"/>
        <v>0.96416000000000002</v>
      </c>
      <c r="BQ48">
        <f t="shared" si="46"/>
        <v>0.96360000000000001</v>
      </c>
      <c r="BR48">
        <f t="shared" si="46"/>
        <v>0.96304000000000001</v>
      </c>
      <c r="BS48">
        <f t="shared" si="46"/>
        <v>0.96248</v>
      </c>
      <c r="BT48">
        <f t="shared" si="46"/>
        <v>0.96192</v>
      </c>
      <c r="BU48">
        <f t="shared" si="46"/>
        <v>0.96135999999999999</v>
      </c>
      <c r="BV48">
        <f t="shared" si="47"/>
        <v>0.96079999999999999</v>
      </c>
      <c r="BW48">
        <f t="shared" si="47"/>
        <v>0.96023999999999998</v>
      </c>
      <c r="BX48">
        <f t="shared" si="47"/>
        <v>0.95967999999999998</v>
      </c>
      <c r="BY48">
        <f t="shared" si="47"/>
        <v>0.95911999999999997</v>
      </c>
      <c r="BZ48">
        <f t="shared" si="47"/>
        <v>0.95855999999999997</v>
      </c>
      <c r="CA48">
        <f t="shared" si="47"/>
        <v>0.95799999999999996</v>
      </c>
      <c r="CB48">
        <f t="shared" si="47"/>
        <v>0.95743999999999996</v>
      </c>
      <c r="CC48">
        <f t="shared" si="47"/>
        <v>0.95687999999999995</v>
      </c>
      <c r="CD48">
        <f t="shared" si="47"/>
        <v>0.95631999999999995</v>
      </c>
      <c r="CE48">
        <f t="shared" si="47"/>
        <v>0.95575999999999994</v>
      </c>
      <c r="CF48">
        <f t="shared" si="48"/>
        <v>0.95520000000000005</v>
      </c>
      <c r="CG48">
        <f t="shared" si="48"/>
        <v>0.95463999999999993</v>
      </c>
      <c r="CH48">
        <f t="shared" si="48"/>
        <v>0.95408000000000004</v>
      </c>
      <c r="CI48">
        <f t="shared" si="48"/>
        <v>0.95352000000000003</v>
      </c>
      <c r="CJ48">
        <f t="shared" si="48"/>
        <v>0.95296000000000003</v>
      </c>
      <c r="CK48">
        <f t="shared" si="48"/>
        <v>0.95240000000000002</v>
      </c>
      <c r="CL48">
        <f t="shared" si="48"/>
        <v>0.95184000000000002</v>
      </c>
      <c r="CM48">
        <f t="shared" si="48"/>
        <v>0.95128000000000001</v>
      </c>
      <c r="CN48">
        <f t="shared" si="48"/>
        <v>0.95072000000000001</v>
      </c>
      <c r="CO48">
        <f t="shared" si="48"/>
        <v>0.95016</v>
      </c>
      <c r="CP48">
        <f t="shared" si="49"/>
        <v>0.9496</v>
      </c>
      <c r="CQ48">
        <f t="shared" si="49"/>
        <v>0.94903999999999999</v>
      </c>
      <c r="CR48">
        <f t="shared" si="49"/>
        <v>0.94847999999999999</v>
      </c>
      <c r="CS48">
        <f t="shared" si="49"/>
        <v>0.94791999999999998</v>
      </c>
      <c r="CT48">
        <f t="shared" si="49"/>
        <v>0.94735999999999998</v>
      </c>
      <c r="CU48">
        <f t="shared" si="49"/>
        <v>0.94679999999999997</v>
      </c>
      <c r="CV48">
        <f t="shared" si="49"/>
        <v>0.94623999999999997</v>
      </c>
      <c r="CW48">
        <f t="shared" si="49"/>
        <v>0.94567999999999997</v>
      </c>
      <c r="CX48">
        <f t="shared" si="49"/>
        <v>0.94511999999999996</v>
      </c>
      <c r="CY48">
        <f t="shared" si="49"/>
        <v>0.94455999999999996</v>
      </c>
      <c r="CZ48">
        <f t="shared" si="49"/>
        <v>0.94399999999999995</v>
      </c>
    </row>
    <row r="49" spans="3:104" x14ac:dyDescent="0.3">
      <c r="C49">
        <v>0.45</v>
      </c>
      <c r="D49">
        <f t="shared" si="40"/>
        <v>1</v>
      </c>
      <c r="E49">
        <f t="shared" si="40"/>
        <v>0.99944999999999995</v>
      </c>
      <c r="F49">
        <f t="shared" si="40"/>
        <v>0.99890000000000001</v>
      </c>
      <c r="G49">
        <f t="shared" si="40"/>
        <v>0.99834999999999996</v>
      </c>
      <c r="H49">
        <f t="shared" si="40"/>
        <v>0.99780000000000002</v>
      </c>
      <c r="I49">
        <f t="shared" si="40"/>
        <v>0.99724999999999997</v>
      </c>
      <c r="J49">
        <f t="shared" si="40"/>
        <v>0.99670000000000003</v>
      </c>
      <c r="K49">
        <f t="shared" si="40"/>
        <v>0.99614999999999998</v>
      </c>
      <c r="L49">
        <f t="shared" si="40"/>
        <v>0.99560000000000004</v>
      </c>
      <c r="M49">
        <f t="shared" si="40"/>
        <v>0.99504999999999999</v>
      </c>
      <c r="N49">
        <f t="shared" si="41"/>
        <v>0.99450000000000005</v>
      </c>
      <c r="O49">
        <f t="shared" si="41"/>
        <v>0.99395</v>
      </c>
      <c r="P49">
        <f t="shared" si="41"/>
        <v>0.99339999999999995</v>
      </c>
      <c r="Q49">
        <f t="shared" si="41"/>
        <v>0.99285000000000001</v>
      </c>
      <c r="R49">
        <f t="shared" si="41"/>
        <v>0.99229999999999996</v>
      </c>
      <c r="S49">
        <f t="shared" si="41"/>
        <v>0.99175000000000002</v>
      </c>
      <c r="T49">
        <f t="shared" si="41"/>
        <v>0.99119999999999997</v>
      </c>
      <c r="U49">
        <f t="shared" si="41"/>
        <v>0.99065000000000003</v>
      </c>
      <c r="V49">
        <f t="shared" si="41"/>
        <v>0.99009999999999998</v>
      </c>
      <c r="W49">
        <f t="shared" si="41"/>
        <v>0.98955000000000004</v>
      </c>
      <c r="X49">
        <f t="shared" si="42"/>
        <v>0.98899999999999999</v>
      </c>
      <c r="Y49">
        <f t="shared" si="42"/>
        <v>0.98845000000000005</v>
      </c>
      <c r="Z49">
        <f t="shared" si="42"/>
        <v>0.9879</v>
      </c>
      <c r="AA49">
        <f t="shared" si="42"/>
        <v>0.98734999999999995</v>
      </c>
      <c r="AB49">
        <f t="shared" si="42"/>
        <v>0.98680000000000001</v>
      </c>
      <c r="AC49">
        <f t="shared" si="42"/>
        <v>0.98624999999999996</v>
      </c>
      <c r="AD49">
        <f t="shared" si="42"/>
        <v>0.98570000000000002</v>
      </c>
      <c r="AE49">
        <f t="shared" si="42"/>
        <v>0.98514999999999997</v>
      </c>
      <c r="AF49">
        <f t="shared" si="42"/>
        <v>0.98460000000000003</v>
      </c>
      <c r="AG49">
        <f t="shared" si="42"/>
        <v>0.98404999999999998</v>
      </c>
      <c r="AH49">
        <f t="shared" si="43"/>
        <v>0.98350000000000004</v>
      </c>
      <c r="AI49">
        <f t="shared" si="43"/>
        <v>0.98294999999999999</v>
      </c>
      <c r="AJ49">
        <f t="shared" si="43"/>
        <v>0.98240000000000005</v>
      </c>
      <c r="AK49">
        <f t="shared" si="43"/>
        <v>0.98185</v>
      </c>
      <c r="AL49">
        <f t="shared" si="43"/>
        <v>0.98129999999999995</v>
      </c>
      <c r="AM49">
        <f t="shared" si="43"/>
        <v>0.98075000000000001</v>
      </c>
      <c r="AN49">
        <f t="shared" si="43"/>
        <v>0.98019999999999996</v>
      </c>
      <c r="AO49">
        <f t="shared" si="43"/>
        <v>0.97965000000000002</v>
      </c>
      <c r="AP49">
        <f t="shared" si="43"/>
        <v>0.97909999999999997</v>
      </c>
      <c r="AQ49">
        <f t="shared" si="43"/>
        <v>0.97855000000000003</v>
      </c>
      <c r="AR49">
        <f t="shared" si="44"/>
        <v>0.97799999999999998</v>
      </c>
      <c r="AS49">
        <f t="shared" si="44"/>
        <v>0.97745000000000004</v>
      </c>
      <c r="AT49">
        <f t="shared" si="44"/>
        <v>0.97689999999999999</v>
      </c>
      <c r="AU49">
        <f t="shared" si="44"/>
        <v>0.97635000000000005</v>
      </c>
      <c r="AV49">
        <f t="shared" si="44"/>
        <v>0.9758</v>
      </c>
      <c r="AW49">
        <f t="shared" si="44"/>
        <v>0.97524999999999995</v>
      </c>
      <c r="AX49">
        <f t="shared" si="44"/>
        <v>0.97470000000000001</v>
      </c>
      <c r="AY49">
        <f t="shared" si="44"/>
        <v>0.97414999999999996</v>
      </c>
      <c r="AZ49">
        <f t="shared" si="44"/>
        <v>0.97360000000000002</v>
      </c>
      <c r="BA49">
        <f t="shared" si="44"/>
        <v>0.97304999999999997</v>
      </c>
      <c r="BB49">
        <f t="shared" si="45"/>
        <v>0.97250000000000003</v>
      </c>
      <c r="BC49">
        <f t="shared" si="45"/>
        <v>0.97194999999999998</v>
      </c>
      <c r="BD49">
        <f t="shared" si="45"/>
        <v>0.97140000000000004</v>
      </c>
      <c r="BE49">
        <f t="shared" si="45"/>
        <v>0.97084999999999999</v>
      </c>
      <c r="BF49">
        <f t="shared" si="45"/>
        <v>0.97029999999999994</v>
      </c>
      <c r="BG49">
        <f t="shared" si="45"/>
        <v>0.96975</v>
      </c>
      <c r="BH49">
        <f t="shared" si="45"/>
        <v>0.96919999999999995</v>
      </c>
      <c r="BI49">
        <f t="shared" si="45"/>
        <v>0.96865000000000001</v>
      </c>
      <c r="BJ49">
        <f t="shared" si="45"/>
        <v>0.96809999999999996</v>
      </c>
      <c r="BK49">
        <f t="shared" si="45"/>
        <v>0.96755000000000002</v>
      </c>
      <c r="BL49">
        <f t="shared" si="46"/>
        <v>0.96699999999999997</v>
      </c>
      <c r="BM49">
        <f t="shared" si="46"/>
        <v>0.96645000000000003</v>
      </c>
      <c r="BN49">
        <f t="shared" si="46"/>
        <v>0.96589999999999998</v>
      </c>
      <c r="BO49">
        <f t="shared" si="46"/>
        <v>0.96535000000000004</v>
      </c>
      <c r="BP49">
        <f t="shared" si="46"/>
        <v>0.96479999999999999</v>
      </c>
      <c r="BQ49">
        <f t="shared" si="46"/>
        <v>0.96425000000000005</v>
      </c>
      <c r="BR49">
        <f t="shared" si="46"/>
        <v>0.9637</v>
      </c>
      <c r="BS49">
        <f t="shared" si="46"/>
        <v>0.96314999999999995</v>
      </c>
      <c r="BT49">
        <f t="shared" si="46"/>
        <v>0.96260000000000001</v>
      </c>
      <c r="BU49">
        <f t="shared" si="46"/>
        <v>0.96204999999999996</v>
      </c>
      <c r="BV49">
        <f t="shared" si="47"/>
        <v>0.96150000000000002</v>
      </c>
      <c r="BW49">
        <f t="shared" si="47"/>
        <v>0.96094999999999997</v>
      </c>
      <c r="BX49">
        <f t="shared" si="47"/>
        <v>0.96040000000000003</v>
      </c>
      <c r="BY49">
        <f t="shared" si="47"/>
        <v>0.95984999999999998</v>
      </c>
      <c r="BZ49">
        <f t="shared" si="47"/>
        <v>0.95930000000000004</v>
      </c>
      <c r="CA49">
        <f t="shared" si="47"/>
        <v>0.95874999999999999</v>
      </c>
      <c r="CB49">
        <f t="shared" si="47"/>
        <v>0.95819999999999994</v>
      </c>
      <c r="CC49">
        <f t="shared" si="47"/>
        <v>0.95765</v>
      </c>
      <c r="CD49">
        <f t="shared" si="47"/>
        <v>0.95709999999999995</v>
      </c>
      <c r="CE49">
        <f t="shared" si="47"/>
        <v>0.95655000000000001</v>
      </c>
      <c r="CF49">
        <f t="shared" si="48"/>
        <v>0.95599999999999996</v>
      </c>
      <c r="CG49">
        <f t="shared" si="48"/>
        <v>0.95545000000000002</v>
      </c>
      <c r="CH49">
        <f t="shared" si="48"/>
        <v>0.95489999999999997</v>
      </c>
      <c r="CI49">
        <f t="shared" si="48"/>
        <v>0.95435000000000003</v>
      </c>
      <c r="CJ49">
        <f t="shared" si="48"/>
        <v>0.95379999999999998</v>
      </c>
      <c r="CK49">
        <f t="shared" si="48"/>
        <v>0.95325000000000004</v>
      </c>
      <c r="CL49">
        <f t="shared" si="48"/>
        <v>0.95269999999999999</v>
      </c>
      <c r="CM49">
        <f t="shared" si="48"/>
        <v>0.95215000000000005</v>
      </c>
      <c r="CN49">
        <f t="shared" si="48"/>
        <v>0.9516</v>
      </c>
      <c r="CO49">
        <f t="shared" si="48"/>
        <v>0.95104999999999995</v>
      </c>
      <c r="CP49">
        <f t="shared" si="49"/>
        <v>0.95050000000000001</v>
      </c>
      <c r="CQ49">
        <f t="shared" si="49"/>
        <v>0.94994999999999996</v>
      </c>
      <c r="CR49">
        <f t="shared" si="49"/>
        <v>0.94940000000000002</v>
      </c>
      <c r="CS49">
        <f t="shared" si="49"/>
        <v>0.94884999999999997</v>
      </c>
      <c r="CT49">
        <f t="shared" si="49"/>
        <v>0.94830000000000003</v>
      </c>
      <c r="CU49">
        <f t="shared" si="49"/>
        <v>0.94774999999999998</v>
      </c>
      <c r="CV49">
        <f t="shared" si="49"/>
        <v>0.94720000000000004</v>
      </c>
      <c r="CW49">
        <f t="shared" si="49"/>
        <v>0.94664999999999999</v>
      </c>
      <c r="CX49">
        <f t="shared" si="49"/>
        <v>0.94609999999999994</v>
      </c>
      <c r="CY49">
        <f t="shared" si="49"/>
        <v>0.94555</v>
      </c>
      <c r="CZ49">
        <f t="shared" si="49"/>
        <v>0.94499999999999995</v>
      </c>
    </row>
    <row r="50" spans="3:104" x14ac:dyDescent="0.3">
      <c r="C50">
        <v>0.46</v>
      </c>
      <c r="D50">
        <f t="shared" si="40"/>
        <v>1</v>
      </c>
      <c r="E50">
        <f t="shared" si="40"/>
        <v>0.99946000000000002</v>
      </c>
      <c r="F50">
        <f t="shared" si="40"/>
        <v>0.99892000000000003</v>
      </c>
      <c r="G50">
        <f t="shared" si="40"/>
        <v>0.99838000000000005</v>
      </c>
      <c r="H50">
        <f t="shared" si="40"/>
        <v>0.99783999999999995</v>
      </c>
      <c r="I50">
        <f t="shared" si="40"/>
        <v>0.99729999999999996</v>
      </c>
      <c r="J50">
        <f t="shared" si="40"/>
        <v>0.99675999999999998</v>
      </c>
      <c r="K50">
        <f t="shared" si="40"/>
        <v>0.99621999999999999</v>
      </c>
      <c r="L50">
        <f t="shared" si="40"/>
        <v>0.99568000000000001</v>
      </c>
      <c r="M50">
        <f t="shared" si="40"/>
        <v>0.99514000000000002</v>
      </c>
      <c r="N50">
        <f t="shared" si="41"/>
        <v>0.99460000000000004</v>
      </c>
      <c r="O50">
        <f t="shared" si="41"/>
        <v>0.99405999999999994</v>
      </c>
      <c r="P50">
        <f t="shared" si="41"/>
        <v>0.99351999999999996</v>
      </c>
      <c r="Q50">
        <f t="shared" si="41"/>
        <v>0.99297999999999997</v>
      </c>
      <c r="R50">
        <f t="shared" si="41"/>
        <v>0.99243999999999999</v>
      </c>
      <c r="S50">
        <f t="shared" si="41"/>
        <v>0.9919</v>
      </c>
      <c r="T50">
        <f t="shared" si="41"/>
        <v>0.99136000000000002</v>
      </c>
      <c r="U50">
        <f t="shared" si="41"/>
        <v>0.99082000000000003</v>
      </c>
      <c r="V50">
        <f t="shared" si="41"/>
        <v>0.99028000000000005</v>
      </c>
      <c r="W50">
        <f t="shared" si="41"/>
        <v>0.98973999999999995</v>
      </c>
      <c r="X50">
        <f t="shared" si="42"/>
        <v>0.98919999999999997</v>
      </c>
      <c r="Y50">
        <f t="shared" si="42"/>
        <v>0.98865999999999998</v>
      </c>
      <c r="Z50">
        <f t="shared" si="42"/>
        <v>0.98812</v>
      </c>
      <c r="AA50">
        <f t="shared" si="42"/>
        <v>0.98758000000000001</v>
      </c>
      <c r="AB50">
        <f t="shared" si="42"/>
        <v>0.98704000000000003</v>
      </c>
      <c r="AC50">
        <f t="shared" si="42"/>
        <v>0.98650000000000004</v>
      </c>
      <c r="AD50">
        <f t="shared" si="42"/>
        <v>0.98595999999999995</v>
      </c>
      <c r="AE50">
        <f t="shared" si="42"/>
        <v>0.98541999999999996</v>
      </c>
      <c r="AF50">
        <f t="shared" si="42"/>
        <v>0.98487999999999998</v>
      </c>
      <c r="AG50">
        <f t="shared" si="42"/>
        <v>0.98433999999999999</v>
      </c>
      <c r="AH50">
        <f t="shared" si="43"/>
        <v>0.98380000000000001</v>
      </c>
      <c r="AI50">
        <f t="shared" si="43"/>
        <v>0.98326000000000002</v>
      </c>
      <c r="AJ50">
        <f t="shared" si="43"/>
        <v>0.98272000000000004</v>
      </c>
      <c r="AK50">
        <f t="shared" si="43"/>
        <v>0.98218000000000005</v>
      </c>
      <c r="AL50">
        <f t="shared" si="43"/>
        <v>0.98163999999999996</v>
      </c>
      <c r="AM50">
        <f t="shared" si="43"/>
        <v>0.98109999999999997</v>
      </c>
      <c r="AN50">
        <f t="shared" si="43"/>
        <v>0.98055999999999999</v>
      </c>
      <c r="AO50">
        <f t="shared" si="43"/>
        <v>0.98002</v>
      </c>
      <c r="AP50">
        <f t="shared" si="43"/>
        <v>0.97948000000000002</v>
      </c>
      <c r="AQ50">
        <f t="shared" si="43"/>
        <v>0.97894000000000003</v>
      </c>
      <c r="AR50">
        <f t="shared" si="44"/>
        <v>0.97840000000000005</v>
      </c>
      <c r="AS50">
        <f t="shared" si="44"/>
        <v>0.97785999999999995</v>
      </c>
      <c r="AT50">
        <f t="shared" si="44"/>
        <v>0.97731999999999997</v>
      </c>
      <c r="AU50">
        <f t="shared" si="44"/>
        <v>0.97677999999999998</v>
      </c>
      <c r="AV50">
        <f t="shared" si="44"/>
        <v>0.97624</v>
      </c>
      <c r="AW50">
        <f t="shared" si="44"/>
        <v>0.97570000000000001</v>
      </c>
      <c r="AX50">
        <f t="shared" si="44"/>
        <v>0.97516000000000003</v>
      </c>
      <c r="AY50">
        <f t="shared" si="44"/>
        <v>0.97462000000000004</v>
      </c>
      <c r="AZ50">
        <f t="shared" si="44"/>
        <v>0.97408000000000006</v>
      </c>
      <c r="BA50">
        <f t="shared" si="44"/>
        <v>0.97353999999999996</v>
      </c>
      <c r="BB50">
        <f t="shared" si="45"/>
        <v>0.97299999999999998</v>
      </c>
      <c r="BC50">
        <f t="shared" si="45"/>
        <v>0.97245999999999999</v>
      </c>
      <c r="BD50">
        <f t="shared" si="45"/>
        <v>0.97192000000000001</v>
      </c>
      <c r="BE50">
        <f t="shared" si="45"/>
        <v>0.97138000000000002</v>
      </c>
      <c r="BF50">
        <f t="shared" si="45"/>
        <v>0.97084000000000004</v>
      </c>
      <c r="BG50">
        <f t="shared" si="45"/>
        <v>0.97029999999999994</v>
      </c>
      <c r="BH50">
        <f t="shared" si="45"/>
        <v>0.96975999999999996</v>
      </c>
      <c r="BI50">
        <f t="shared" si="45"/>
        <v>0.96921999999999997</v>
      </c>
      <c r="BJ50">
        <f t="shared" si="45"/>
        <v>0.96867999999999999</v>
      </c>
      <c r="BK50">
        <f t="shared" si="45"/>
        <v>0.96814</v>
      </c>
      <c r="BL50">
        <f t="shared" si="46"/>
        <v>0.96760000000000002</v>
      </c>
      <c r="BM50">
        <f t="shared" si="46"/>
        <v>0.96706000000000003</v>
      </c>
      <c r="BN50">
        <f t="shared" si="46"/>
        <v>0.96652000000000005</v>
      </c>
      <c r="BO50">
        <f t="shared" si="46"/>
        <v>0.96597999999999995</v>
      </c>
      <c r="BP50">
        <f t="shared" si="46"/>
        <v>0.96543999999999996</v>
      </c>
      <c r="BQ50">
        <f t="shared" si="46"/>
        <v>0.96489999999999998</v>
      </c>
      <c r="BR50">
        <f t="shared" si="46"/>
        <v>0.96435999999999999</v>
      </c>
      <c r="BS50">
        <f t="shared" si="46"/>
        <v>0.96382000000000001</v>
      </c>
      <c r="BT50">
        <f t="shared" si="46"/>
        <v>0.96328000000000003</v>
      </c>
      <c r="BU50">
        <f t="shared" si="46"/>
        <v>0.96274000000000004</v>
      </c>
      <c r="BV50">
        <f t="shared" si="47"/>
        <v>0.96219999999999994</v>
      </c>
      <c r="BW50">
        <f t="shared" si="47"/>
        <v>0.96165999999999996</v>
      </c>
      <c r="BX50">
        <f t="shared" si="47"/>
        <v>0.96111999999999997</v>
      </c>
      <c r="BY50">
        <f t="shared" si="47"/>
        <v>0.96057999999999999</v>
      </c>
      <c r="BZ50">
        <f t="shared" si="47"/>
        <v>0.96004</v>
      </c>
      <c r="CA50">
        <f t="shared" si="47"/>
        <v>0.95950000000000002</v>
      </c>
      <c r="CB50">
        <f t="shared" si="47"/>
        <v>0.95896000000000003</v>
      </c>
      <c r="CC50">
        <f t="shared" si="47"/>
        <v>0.95842000000000005</v>
      </c>
      <c r="CD50">
        <f t="shared" si="47"/>
        <v>0.95787999999999995</v>
      </c>
      <c r="CE50">
        <f t="shared" si="47"/>
        <v>0.95733999999999997</v>
      </c>
      <c r="CF50">
        <f t="shared" si="48"/>
        <v>0.95679999999999998</v>
      </c>
      <c r="CG50">
        <f t="shared" si="48"/>
        <v>0.95626</v>
      </c>
      <c r="CH50">
        <f t="shared" si="48"/>
        <v>0.95572000000000001</v>
      </c>
      <c r="CI50">
        <f t="shared" si="48"/>
        <v>0.95518000000000003</v>
      </c>
      <c r="CJ50">
        <f t="shared" si="48"/>
        <v>0.95464000000000004</v>
      </c>
      <c r="CK50">
        <f t="shared" si="48"/>
        <v>0.95409999999999995</v>
      </c>
      <c r="CL50">
        <f t="shared" si="48"/>
        <v>0.95355999999999996</v>
      </c>
      <c r="CM50">
        <f t="shared" si="48"/>
        <v>0.95301999999999998</v>
      </c>
      <c r="CN50">
        <f t="shared" si="48"/>
        <v>0.95247999999999999</v>
      </c>
      <c r="CO50">
        <f t="shared" si="48"/>
        <v>0.95194000000000001</v>
      </c>
      <c r="CP50">
        <f t="shared" si="49"/>
        <v>0.95140000000000002</v>
      </c>
      <c r="CQ50">
        <f t="shared" si="49"/>
        <v>0.95086000000000004</v>
      </c>
      <c r="CR50">
        <f t="shared" si="49"/>
        <v>0.95031999999999994</v>
      </c>
      <c r="CS50">
        <f t="shared" si="49"/>
        <v>0.94977999999999996</v>
      </c>
      <c r="CT50">
        <f t="shared" si="49"/>
        <v>0.94923999999999997</v>
      </c>
      <c r="CU50">
        <f t="shared" si="49"/>
        <v>0.94869999999999999</v>
      </c>
      <c r="CV50">
        <f t="shared" si="49"/>
        <v>0.94816</v>
      </c>
      <c r="CW50">
        <f t="shared" si="49"/>
        <v>0.94762000000000002</v>
      </c>
      <c r="CX50">
        <f t="shared" si="49"/>
        <v>0.94708000000000003</v>
      </c>
      <c r="CY50">
        <f t="shared" si="49"/>
        <v>0.94653999999999994</v>
      </c>
      <c r="CZ50">
        <f t="shared" si="49"/>
        <v>0.94599999999999995</v>
      </c>
    </row>
    <row r="51" spans="3:104" x14ac:dyDescent="0.3">
      <c r="C51">
        <v>0.47</v>
      </c>
      <c r="D51">
        <f t="shared" si="40"/>
        <v>1</v>
      </c>
      <c r="E51">
        <f t="shared" si="40"/>
        <v>0.99946999999999997</v>
      </c>
      <c r="F51">
        <f t="shared" si="40"/>
        <v>0.99894000000000005</v>
      </c>
      <c r="G51">
        <f t="shared" si="40"/>
        <v>0.99841000000000002</v>
      </c>
      <c r="H51">
        <f t="shared" si="40"/>
        <v>0.99787999999999999</v>
      </c>
      <c r="I51">
        <f t="shared" si="40"/>
        <v>0.99734999999999996</v>
      </c>
      <c r="J51">
        <f t="shared" si="40"/>
        <v>0.99682000000000004</v>
      </c>
      <c r="K51">
        <f t="shared" si="40"/>
        <v>0.99629000000000001</v>
      </c>
      <c r="L51">
        <f t="shared" si="40"/>
        <v>0.99575999999999998</v>
      </c>
      <c r="M51">
        <f t="shared" si="40"/>
        <v>0.99522999999999995</v>
      </c>
      <c r="N51">
        <f t="shared" si="41"/>
        <v>0.99470000000000003</v>
      </c>
      <c r="O51">
        <f t="shared" si="41"/>
        <v>0.99417</v>
      </c>
      <c r="P51">
        <f t="shared" si="41"/>
        <v>0.99363999999999997</v>
      </c>
      <c r="Q51">
        <f t="shared" si="41"/>
        <v>0.99311000000000005</v>
      </c>
      <c r="R51">
        <f t="shared" si="41"/>
        <v>0.99258000000000002</v>
      </c>
      <c r="S51">
        <f t="shared" si="41"/>
        <v>0.99204999999999999</v>
      </c>
      <c r="T51">
        <f t="shared" si="41"/>
        <v>0.99151999999999996</v>
      </c>
      <c r="U51">
        <f t="shared" si="41"/>
        <v>0.99099000000000004</v>
      </c>
      <c r="V51">
        <f t="shared" si="41"/>
        <v>0.99046000000000001</v>
      </c>
      <c r="W51">
        <f t="shared" si="41"/>
        <v>0.98992999999999998</v>
      </c>
      <c r="X51">
        <f t="shared" si="42"/>
        <v>0.98939999999999995</v>
      </c>
      <c r="Y51">
        <f t="shared" si="42"/>
        <v>0.98887000000000003</v>
      </c>
      <c r="Z51">
        <f t="shared" si="42"/>
        <v>0.98834</v>
      </c>
      <c r="AA51">
        <f t="shared" si="42"/>
        <v>0.98780999999999997</v>
      </c>
      <c r="AB51">
        <f t="shared" si="42"/>
        <v>0.98728000000000005</v>
      </c>
      <c r="AC51">
        <f t="shared" si="42"/>
        <v>0.98675000000000002</v>
      </c>
      <c r="AD51">
        <f t="shared" si="42"/>
        <v>0.98621999999999999</v>
      </c>
      <c r="AE51">
        <f t="shared" si="42"/>
        <v>0.98568999999999996</v>
      </c>
      <c r="AF51">
        <f t="shared" si="42"/>
        <v>0.98516000000000004</v>
      </c>
      <c r="AG51">
        <f t="shared" si="42"/>
        <v>0.98463000000000001</v>
      </c>
      <c r="AH51">
        <f t="shared" si="43"/>
        <v>0.98409999999999997</v>
      </c>
      <c r="AI51">
        <f t="shared" si="43"/>
        <v>0.98357000000000006</v>
      </c>
      <c r="AJ51">
        <f t="shared" si="43"/>
        <v>0.98304000000000002</v>
      </c>
      <c r="AK51">
        <f t="shared" si="43"/>
        <v>0.98250999999999999</v>
      </c>
      <c r="AL51">
        <f t="shared" si="43"/>
        <v>0.98197999999999996</v>
      </c>
      <c r="AM51">
        <f t="shared" si="43"/>
        <v>0.98145000000000004</v>
      </c>
      <c r="AN51">
        <f t="shared" si="43"/>
        <v>0.98092000000000001</v>
      </c>
      <c r="AO51">
        <f t="shared" si="43"/>
        <v>0.98038999999999998</v>
      </c>
      <c r="AP51">
        <f t="shared" si="43"/>
        <v>0.97985999999999995</v>
      </c>
      <c r="AQ51">
        <f t="shared" si="43"/>
        <v>0.97933000000000003</v>
      </c>
      <c r="AR51">
        <f t="shared" si="44"/>
        <v>0.9788</v>
      </c>
      <c r="AS51">
        <f t="shared" si="44"/>
        <v>0.97826999999999997</v>
      </c>
      <c r="AT51">
        <f t="shared" si="44"/>
        <v>0.97774000000000005</v>
      </c>
      <c r="AU51">
        <f t="shared" si="44"/>
        <v>0.97721000000000002</v>
      </c>
      <c r="AV51">
        <f t="shared" si="44"/>
        <v>0.97667999999999999</v>
      </c>
      <c r="AW51">
        <f t="shared" si="44"/>
        <v>0.97614999999999996</v>
      </c>
      <c r="AX51">
        <f t="shared" si="44"/>
        <v>0.97562000000000004</v>
      </c>
      <c r="AY51">
        <f t="shared" si="44"/>
        <v>0.97509000000000001</v>
      </c>
      <c r="AZ51">
        <f t="shared" si="44"/>
        <v>0.97455999999999998</v>
      </c>
      <c r="BA51">
        <f t="shared" si="44"/>
        <v>0.97402999999999995</v>
      </c>
      <c r="BB51">
        <f t="shared" si="45"/>
        <v>0.97350000000000003</v>
      </c>
      <c r="BC51">
        <f t="shared" si="45"/>
        <v>0.97297</v>
      </c>
      <c r="BD51">
        <f t="shared" si="45"/>
        <v>0.97243999999999997</v>
      </c>
      <c r="BE51">
        <f t="shared" si="45"/>
        <v>0.97191000000000005</v>
      </c>
      <c r="BF51">
        <f t="shared" si="45"/>
        <v>0.97138000000000002</v>
      </c>
      <c r="BG51">
        <f t="shared" si="45"/>
        <v>0.97084999999999999</v>
      </c>
      <c r="BH51">
        <f t="shared" si="45"/>
        <v>0.97031999999999996</v>
      </c>
      <c r="BI51">
        <f t="shared" si="45"/>
        <v>0.96979000000000004</v>
      </c>
      <c r="BJ51">
        <f t="shared" si="45"/>
        <v>0.96926000000000001</v>
      </c>
      <c r="BK51">
        <f t="shared" si="45"/>
        <v>0.96872999999999998</v>
      </c>
      <c r="BL51">
        <f t="shared" si="46"/>
        <v>0.96819999999999995</v>
      </c>
      <c r="BM51">
        <f t="shared" si="46"/>
        <v>0.96767000000000003</v>
      </c>
      <c r="BN51">
        <f t="shared" si="46"/>
        <v>0.96714</v>
      </c>
      <c r="BO51">
        <f t="shared" si="46"/>
        <v>0.96660999999999997</v>
      </c>
      <c r="BP51">
        <f t="shared" si="46"/>
        <v>0.96608000000000005</v>
      </c>
      <c r="BQ51">
        <f t="shared" si="46"/>
        <v>0.96555000000000002</v>
      </c>
      <c r="BR51">
        <f t="shared" si="46"/>
        <v>0.96501999999999999</v>
      </c>
      <c r="BS51">
        <f t="shared" si="46"/>
        <v>0.96448999999999996</v>
      </c>
      <c r="BT51">
        <f t="shared" si="46"/>
        <v>0.96396000000000004</v>
      </c>
      <c r="BU51">
        <f t="shared" si="46"/>
        <v>0.96343000000000001</v>
      </c>
      <c r="BV51">
        <f t="shared" si="47"/>
        <v>0.96289999999999998</v>
      </c>
      <c r="BW51">
        <f t="shared" si="47"/>
        <v>0.96236999999999995</v>
      </c>
      <c r="BX51">
        <f t="shared" si="47"/>
        <v>0.96184000000000003</v>
      </c>
      <c r="BY51">
        <f t="shared" si="47"/>
        <v>0.96131</v>
      </c>
      <c r="BZ51">
        <f t="shared" si="47"/>
        <v>0.96077999999999997</v>
      </c>
      <c r="CA51">
        <f t="shared" si="47"/>
        <v>0.96025000000000005</v>
      </c>
      <c r="CB51">
        <f t="shared" si="47"/>
        <v>0.95972000000000002</v>
      </c>
      <c r="CC51">
        <f t="shared" si="47"/>
        <v>0.95918999999999999</v>
      </c>
      <c r="CD51">
        <f t="shared" si="47"/>
        <v>0.95865999999999996</v>
      </c>
      <c r="CE51">
        <f t="shared" si="47"/>
        <v>0.95813000000000004</v>
      </c>
      <c r="CF51">
        <f t="shared" si="48"/>
        <v>0.95760000000000001</v>
      </c>
      <c r="CG51">
        <f t="shared" si="48"/>
        <v>0.95706999999999998</v>
      </c>
      <c r="CH51">
        <f t="shared" si="48"/>
        <v>0.95653999999999995</v>
      </c>
      <c r="CI51">
        <f t="shared" si="48"/>
        <v>0.95601000000000003</v>
      </c>
      <c r="CJ51">
        <f t="shared" si="48"/>
        <v>0.95548</v>
      </c>
      <c r="CK51">
        <f t="shared" si="48"/>
        <v>0.95494999999999997</v>
      </c>
      <c r="CL51">
        <f t="shared" si="48"/>
        <v>0.95442000000000005</v>
      </c>
      <c r="CM51">
        <f t="shared" si="48"/>
        <v>0.95389000000000002</v>
      </c>
      <c r="CN51">
        <f t="shared" si="48"/>
        <v>0.95335999999999999</v>
      </c>
      <c r="CO51">
        <f t="shared" si="48"/>
        <v>0.95282999999999995</v>
      </c>
      <c r="CP51">
        <f t="shared" si="49"/>
        <v>0.95230000000000004</v>
      </c>
      <c r="CQ51">
        <f t="shared" si="49"/>
        <v>0.95177</v>
      </c>
      <c r="CR51">
        <f t="shared" si="49"/>
        <v>0.95123999999999997</v>
      </c>
      <c r="CS51">
        <f t="shared" si="49"/>
        <v>0.95070999999999994</v>
      </c>
      <c r="CT51">
        <f t="shared" si="49"/>
        <v>0.95018000000000002</v>
      </c>
      <c r="CU51">
        <f t="shared" si="49"/>
        <v>0.94964999999999999</v>
      </c>
      <c r="CV51">
        <f t="shared" si="49"/>
        <v>0.94911999999999996</v>
      </c>
      <c r="CW51">
        <f t="shared" si="49"/>
        <v>0.94859000000000004</v>
      </c>
      <c r="CX51">
        <f t="shared" si="49"/>
        <v>0.94806000000000001</v>
      </c>
      <c r="CY51">
        <f t="shared" si="49"/>
        <v>0.94752999999999998</v>
      </c>
      <c r="CZ51">
        <f t="shared" si="49"/>
        <v>0.94699999999999995</v>
      </c>
    </row>
    <row r="52" spans="3:104" x14ac:dyDescent="0.3">
      <c r="C52">
        <v>0.48</v>
      </c>
      <c r="D52">
        <f t="shared" si="40"/>
        <v>1</v>
      </c>
      <c r="E52">
        <f t="shared" si="40"/>
        <v>0.99948000000000004</v>
      </c>
      <c r="F52">
        <f t="shared" si="40"/>
        <v>0.99895999999999996</v>
      </c>
      <c r="G52">
        <f t="shared" si="40"/>
        <v>0.99843999999999999</v>
      </c>
      <c r="H52">
        <f t="shared" si="40"/>
        <v>0.99792000000000003</v>
      </c>
      <c r="I52">
        <f t="shared" si="40"/>
        <v>0.99739999999999995</v>
      </c>
      <c r="J52">
        <f t="shared" si="40"/>
        <v>0.99687999999999999</v>
      </c>
      <c r="K52">
        <f t="shared" si="40"/>
        <v>0.99636000000000002</v>
      </c>
      <c r="L52">
        <f t="shared" si="40"/>
        <v>0.99583999999999995</v>
      </c>
      <c r="M52">
        <f t="shared" si="40"/>
        <v>0.99531999999999998</v>
      </c>
      <c r="N52">
        <f t="shared" si="41"/>
        <v>0.99480000000000002</v>
      </c>
      <c r="O52">
        <f t="shared" si="41"/>
        <v>0.99428000000000005</v>
      </c>
      <c r="P52">
        <f t="shared" si="41"/>
        <v>0.99375999999999998</v>
      </c>
      <c r="Q52">
        <f t="shared" si="41"/>
        <v>0.99324000000000001</v>
      </c>
      <c r="R52">
        <f t="shared" si="41"/>
        <v>0.99272000000000005</v>
      </c>
      <c r="S52">
        <f t="shared" si="41"/>
        <v>0.99219999999999997</v>
      </c>
      <c r="T52">
        <f t="shared" si="41"/>
        <v>0.99168000000000001</v>
      </c>
      <c r="U52">
        <f t="shared" si="41"/>
        <v>0.99116000000000004</v>
      </c>
      <c r="V52">
        <f t="shared" si="41"/>
        <v>0.99063999999999997</v>
      </c>
      <c r="W52">
        <f t="shared" si="41"/>
        <v>0.99012</v>
      </c>
      <c r="X52">
        <f t="shared" si="42"/>
        <v>0.98960000000000004</v>
      </c>
      <c r="Y52">
        <f t="shared" si="42"/>
        <v>0.98907999999999996</v>
      </c>
      <c r="Z52">
        <f t="shared" si="42"/>
        <v>0.98855999999999999</v>
      </c>
      <c r="AA52">
        <f t="shared" si="42"/>
        <v>0.98804000000000003</v>
      </c>
      <c r="AB52">
        <f t="shared" si="42"/>
        <v>0.98751999999999995</v>
      </c>
      <c r="AC52">
        <f t="shared" si="42"/>
        <v>0.98699999999999999</v>
      </c>
      <c r="AD52">
        <f t="shared" si="42"/>
        <v>0.98648000000000002</v>
      </c>
      <c r="AE52">
        <f t="shared" si="42"/>
        <v>0.98595999999999995</v>
      </c>
      <c r="AF52">
        <f t="shared" si="42"/>
        <v>0.98543999999999998</v>
      </c>
      <c r="AG52">
        <f t="shared" si="42"/>
        <v>0.98492000000000002</v>
      </c>
      <c r="AH52">
        <f t="shared" si="43"/>
        <v>0.98440000000000005</v>
      </c>
      <c r="AI52">
        <f t="shared" si="43"/>
        <v>0.98387999999999998</v>
      </c>
      <c r="AJ52">
        <f t="shared" si="43"/>
        <v>0.98336000000000001</v>
      </c>
      <c r="AK52">
        <f t="shared" si="43"/>
        <v>0.98284000000000005</v>
      </c>
      <c r="AL52">
        <f t="shared" si="43"/>
        <v>0.98231999999999997</v>
      </c>
      <c r="AM52">
        <f t="shared" si="43"/>
        <v>0.98180000000000001</v>
      </c>
      <c r="AN52">
        <f t="shared" si="43"/>
        <v>0.98128000000000004</v>
      </c>
      <c r="AO52">
        <f t="shared" si="43"/>
        <v>0.98075999999999997</v>
      </c>
      <c r="AP52">
        <f t="shared" si="43"/>
        <v>0.98024</v>
      </c>
      <c r="AQ52">
        <f t="shared" si="43"/>
        <v>0.97972000000000004</v>
      </c>
      <c r="AR52">
        <f t="shared" si="44"/>
        <v>0.97919999999999996</v>
      </c>
      <c r="AS52">
        <f t="shared" si="44"/>
        <v>0.97867999999999999</v>
      </c>
      <c r="AT52">
        <f t="shared" si="44"/>
        <v>0.97816000000000003</v>
      </c>
      <c r="AU52">
        <f t="shared" si="44"/>
        <v>0.97763999999999995</v>
      </c>
      <c r="AV52">
        <f t="shared" si="44"/>
        <v>0.97711999999999999</v>
      </c>
      <c r="AW52">
        <f t="shared" si="44"/>
        <v>0.97660000000000002</v>
      </c>
      <c r="AX52">
        <f t="shared" si="44"/>
        <v>0.97607999999999995</v>
      </c>
      <c r="AY52">
        <f t="shared" si="44"/>
        <v>0.97555999999999998</v>
      </c>
      <c r="AZ52">
        <f t="shared" si="44"/>
        <v>0.97504000000000002</v>
      </c>
      <c r="BA52">
        <f t="shared" si="44"/>
        <v>0.97452000000000005</v>
      </c>
      <c r="BB52">
        <f t="shared" si="45"/>
        <v>0.97399999999999998</v>
      </c>
      <c r="BC52">
        <f t="shared" si="45"/>
        <v>0.97348000000000001</v>
      </c>
      <c r="BD52">
        <f t="shared" si="45"/>
        <v>0.97296000000000005</v>
      </c>
      <c r="BE52">
        <f t="shared" si="45"/>
        <v>0.97243999999999997</v>
      </c>
      <c r="BF52">
        <f t="shared" si="45"/>
        <v>0.97192000000000001</v>
      </c>
      <c r="BG52">
        <f t="shared" si="45"/>
        <v>0.97140000000000004</v>
      </c>
      <c r="BH52">
        <f t="shared" si="45"/>
        <v>0.97087999999999997</v>
      </c>
      <c r="BI52">
        <f t="shared" si="45"/>
        <v>0.97036</v>
      </c>
      <c r="BJ52">
        <f t="shared" si="45"/>
        <v>0.96984000000000004</v>
      </c>
      <c r="BK52">
        <f t="shared" si="45"/>
        <v>0.96931999999999996</v>
      </c>
      <c r="BL52">
        <f t="shared" si="46"/>
        <v>0.96879999999999999</v>
      </c>
      <c r="BM52">
        <f t="shared" si="46"/>
        <v>0.96828000000000003</v>
      </c>
      <c r="BN52">
        <f t="shared" si="46"/>
        <v>0.96775999999999995</v>
      </c>
      <c r="BO52">
        <f t="shared" si="46"/>
        <v>0.96723999999999999</v>
      </c>
      <c r="BP52">
        <f t="shared" si="46"/>
        <v>0.96672000000000002</v>
      </c>
      <c r="BQ52">
        <f t="shared" si="46"/>
        <v>0.96619999999999995</v>
      </c>
      <c r="BR52">
        <f t="shared" si="46"/>
        <v>0.96567999999999998</v>
      </c>
      <c r="BS52">
        <f t="shared" si="46"/>
        <v>0.96516000000000002</v>
      </c>
      <c r="BT52">
        <f t="shared" si="46"/>
        <v>0.96463999999999994</v>
      </c>
      <c r="BU52">
        <f t="shared" si="46"/>
        <v>0.96411999999999998</v>
      </c>
      <c r="BV52">
        <f t="shared" si="47"/>
        <v>0.96360000000000001</v>
      </c>
      <c r="BW52">
        <f t="shared" si="47"/>
        <v>0.96308000000000005</v>
      </c>
      <c r="BX52">
        <f t="shared" si="47"/>
        <v>0.96255999999999997</v>
      </c>
      <c r="BY52">
        <f t="shared" si="47"/>
        <v>0.96204000000000001</v>
      </c>
      <c r="BZ52">
        <f t="shared" si="47"/>
        <v>0.96152000000000004</v>
      </c>
      <c r="CA52">
        <f t="shared" si="47"/>
        <v>0.96099999999999997</v>
      </c>
      <c r="CB52">
        <f t="shared" si="47"/>
        <v>0.96048</v>
      </c>
      <c r="CC52">
        <f t="shared" si="47"/>
        <v>0.95996000000000004</v>
      </c>
      <c r="CD52">
        <f t="shared" si="47"/>
        <v>0.95943999999999996</v>
      </c>
      <c r="CE52">
        <f t="shared" si="47"/>
        <v>0.95891999999999999</v>
      </c>
      <c r="CF52">
        <f t="shared" si="48"/>
        <v>0.95840000000000003</v>
      </c>
      <c r="CG52">
        <f t="shared" si="48"/>
        <v>0.95787999999999995</v>
      </c>
      <c r="CH52">
        <f t="shared" si="48"/>
        <v>0.95735999999999999</v>
      </c>
      <c r="CI52">
        <f t="shared" si="48"/>
        <v>0.95684000000000002</v>
      </c>
      <c r="CJ52">
        <f t="shared" si="48"/>
        <v>0.95631999999999995</v>
      </c>
      <c r="CK52">
        <f t="shared" si="48"/>
        <v>0.95579999999999998</v>
      </c>
      <c r="CL52">
        <f t="shared" si="48"/>
        <v>0.95528000000000002</v>
      </c>
      <c r="CM52">
        <f t="shared" si="48"/>
        <v>0.95476000000000005</v>
      </c>
      <c r="CN52">
        <f t="shared" si="48"/>
        <v>0.95423999999999998</v>
      </c>
      <c r="CO52">
        <f t="shared" si="48"/>
        <v>0.95372000000000001</v>
      </c>
      <c r="CP52">
        <f t="shared" si="49"/>
        <v>0.95320000000000005</v>
      </c>
      <c r="CQ52">
        <f t="shared" si="49"/>
        <v>0.95267999999999997</v>
      </c>
      <c r="CR52">
        <f t="shared" si="49"/>
        <v>0.95216000000000001</v>
      </c>
      <c r="CS52">
        <f t="shared" si="49"/>
        <v>0.95164000000000004</v>
      </c>
      <c r="CT52">
        <f t="shared" si="49"/>
        <v>0.95111999999999997</v>
      </c>
      <c r="CU52">
        <f t="shared" si="49"/>
        <v>0.9506</v>
      </c>
      <c r="CV52">
        <f t="shared" si="49"/>
        <v>0.95008000000000004</v>
      </c>
      <c r="CW52">
        <f t="shared" si="49"/>
        <v>0.94955999999999996</v>
      </c>
      <c r="CX52">
        <f t="shared" si="49"/>
        <v>0.94903999999999999</v>
      </c>
      <c r="CY52">
        <f t="shared" si="49"/>
        <v>0.94852000000000003</v>
      </c>
      <c r="CZ52">
        <f t="shared" si="49"/>
        <v>0.94799999999999995</v>
      </c>
    </row>
    <row r="53" spans="3:104" x14ac:dyDescent="0.3">
      <c r="C53">
        <v>0.49</v>
      </c>
      <c r="D53">
        <f t="shared" si="40"/>
        <v>1</v>
      </c>
      <c r="E53">
        <f t="shared" si="40"/>
        <v>0.99948999999999999</v>
      </c>
      <c r="F53">
        <f t="shared" si="40"/>
        <v>0.99897999999999998</v>
      </c>
      <c r="G53">
        <f t="shared" si="40"/>
        <v>0.99846999999999997</v>
      </c>
      <c r="H53">
        <f t="shared" si="40"/>
        <v>0.99795999999999996</v>
      </c>
      <c r="I53">
        <f t="shared" si="40"/>
        <v>0.99744999999999995</v>
      </c>
      <c r="J53">
        <f t="shared" si="40"/>
        <v>0.99694000000000005</v>
      </c>
      <c r="K53">
        <f t="shared" si="40"/>
        <v>0.99643000000000004</v>
      </c>
      <c r="L53">
        <f t="shared" si="40"/>
        <v>0.99592000000000003</v>
      </c>
      <c r="M53">
        <f t="shared" si="40"/>
        <v>0.99541000000000002</v>
      </c>
      <c r="N53">
        <f t="shared" si="41"/>
        <v>0.99490000000000001</v>
      </c>
      <c r="O53">
        <f t="shared" si="41"/>
        <v>0.99439</v>
      </c>
      <c r="P53">
        <f t="shared" si="41"/>
        <v>0.99387999999999999</v>
      </c>
      <c r="Q53">
        <f t="shared" si="41"/>
        <v>0.99336999999999998</v>
      </c>
      <c r="R53">
        <f t="shared" si="41"/>
        <v>0.99285999999999996</v>
      </c>
      <c r="S53">
        <f t="shared" si="41"/>
        <v>0.99234999999999995</v>
      </c>
      <c r="T53">
        <f t="shared" si="41"/>
        <v>0.99184000000000005</v>
      </c>
      <c r="U53">
        <f t="shared" si="41"/>
        <v>0.99133000000000004</v>
      </c>
      <c r="V53">
        <f t="shared" si="41"/>
        <v>0.99082000000000003</v>
      </c>
      <c r="W53">
        <f t="shared" si="41"/>
        <v>0.99031000000000002</v>
      </c>
      <c r="X53">
        <f t="shared" si="42"/>
        <v>0.98980000000000001</v>
      </c>
      <c r="Y53">
        <f t="shared" si="42"/>
        <v>0.98929</v>
      </c>
      <c r="Z53">
        <f t="shared" si="42"/>
        <v>0.98877999999999999</v>
      </c>
      <c r="AA53">
        <f t="shared" si="42"/>
        <v>0.98826999999999998</v>
      </c>
      <c r="AB53">
        <f t="shared" si="42"/>
        <v>0.98775999999999997</v>
      </c>
      <c r="AC53">
        <f t="shared" si="42"/>
        <v>0.98724999999999996</v>
      </c>
      <c r="AD53">
        <f t="shared" si="42"/>
        <v>0.98673999999999995</v>
      </c>
      <c r="AE53">
        <f t="shared" si="42"/>
        <v>0.98623000000000005</v>
      </c>
      <c r="AF53">
        <f t="shared" si="42"/>
        <v>0.98572000000000004</v>
      </c>
      <c r="AG53">
        <f t="shared" si="42"/>
        <v>0.98521000000000003</v>
      </c>
      <c r="AH53">
        <f t="shared" si="43"/>
        <v>0.98470000000000002</v>
      </c>
      <c r="AI53">
        <f t="shared" si="43"/>
        <v>0.98419000000000001</v>
      </c>
      <c r="AJ53">
        <f t="shared" si="43"/>
        <v>0.98368</v>
      </c>
      <c r="AK53">
        <f t="shared" si="43"/>
        <v>0.98316999999999999</v>
      </c>
      <c r="AL53">
        <f t="shared" si="43"/>
        <v>0.98265999999999998</v>
      </c>
      <c r="AM53">
        <f t="shared" si="43"/>
        <v>0.98214999999999997</v>
      </c>
      <c r="AN53">
        <f t="shared" si="43"/>
        <v>0.98163999999999996</v>
      </c>
      <c r="AO53">
        <f t="shared" si="43"/>
        <v>0.98112999999999995</v>
      </c>
      <c r="AP53">
        <f t="shared" si="43"/>
        <v>0.98062000000000005</v>
      </c>
      <c r="AQ53">
        <f t="shared" si="43"/>
        <v>0.98011000000000004</v>
      </c>
      <c r="AR53">
        <f t="shared" si="44"/>
        <v>0.97960000000000003</v>
      </c>
      <c r="AS53">
        <f t="shared" si="44"/>
        <v>0.97909000000000002</v>
      </c>
      <c r="AT53">
        <f t="shared" si="44"/>
        <v>0.97858000000000001</v>
      </c>
      <c r="AU53">
        <f t="shared" si="44"/>
        <v>0.97806999999999999</v>
      </c>
      <c r="AV53">
        <f t="shared" si="44"/>
        <v>0.97755999999999998</v>
      </c>
      <c r="AW53">
        <f t="shared" si="44"/>
        <v>0.97704999999999997</v>
      </c>
      <c r="AX53">
        <f t="shared" si="44"/>
        <v>0.97653999999999996</v>
      </c>
      <c r="AY53">
        <f t="shared" si="44"/>
        <v>0.97602999999999995</v>
      </c>
      <c r="AZ53">
        <f t="shared" si="44"/>
        <v>0.97551999999999994</v>
      </c>
      <c r="BA53">
        <f t="shared" si="44"/>
        <v>0.97501000000000004</v>
      </c>
      <c r="BB53">
        <f t="shared" si="45"/>
        <v>0.97450000000000003</v>
      </c>
      <c r="BC53">
        <f t="shared" si="45"/>
        <v>0.97399000000000002</v>
      </c>
      <c r="BD53">
        <f t="shared" si="45"/>
        <v>0.97348000000000001</v>
      </c>
      <c r="BE53">
        <f t="shared" si="45"/>
        <v>0.97297</v>
      </c>
      <c r="BF53">
        <f t="shared" si="45"/>
        <v>0.97245999999999999</v>
      </c>
      <c r="BG53">
        <f t="shared" si="45"/>
        <v>0.97194999999999998</v>
      </c>
      <c r="BH53">
        <f t="shared" si="45"/>
        <v>0.97143999999999997</v>
      </c>
      <c r="BI53">
        <f t="shared" si="45"/>
        <v>0.97092999999999996</v>
      </c>
      <c r="BJ53">
        <f t="shared" si="45"/>
        <v>0.97041999999999995</v>
      </c>
      <c r="BK53">
        <f t="shared" si="45"/>
        <v>0.96991000000000005</v>
      </c>
      <c r="BL53">
        <f t="shared" si="46"/>
        <v>0.96940000000000004</v>
      </c>
      <c r="BM53">
        <f t="shared" si="46"/>
        <v>0.96889000000000003</v>
      </c>
      <c r="BN53">
        <f t="shared" si="46"/>
        <v>0.96838000000000002</v>
      </c>
      <c r="BO53">
        <f t="shared" si="46"/>
        <v>0.96787000000000001</v>
      </c>
      <c r="BP53">
        <f t="shared" si="46"/>
        <v>0.96736</v>
      </c>
      <c r="BQ53">
        <f t="shared" si="46"/>
        <v>0.96684999999999999</v>
      </c>
      <c r="BR53">
        <f t="shared" si="46"/>
        <v>0.96633999999999998</v>
      </c>
      <c r="BS53">
        <f t="shared" si="46"/>
        <v>0.96582999999999997</v>
      </c>
      <c r="BT53">
        <f t="shared" si="46"/>
        <v>0.96531999999999996</v>
      </c>
      <c r="BU53">
        <f t="shared" si="46"/>
        <v>0.96480999999999995</v>
      </c>
      <c r="BV53">
        <f t="shared" si="47"/>
        <v>0.96430000000000005</v>
      </c>
      <c r="BW53">
        <f t="shared" si="47"/>
        <v>0.96379000000000004</v>
      </c>
      <c r="BX53">
        <f t="shared" si="47"/>
        <v>0.96328000000000003</v>
      </c>
      <c r="BY53">
        <f t="shared" si="47"/>
        <v>0.96277000000000001</v>
      </c>
      <c r="BZ53">
        <f t="shared" si="47"/>
        <v>0.96226</v>
      </c>
      <c r="CA53">
        <f t="shared" si="47"/>
        <v>0.96174999999999999</v>
      </c>
      <c r="CB53">
        <f t="shared" si="47"/>
        <v>0.96123999999999998</v>
      </c>
      <c r="CC53">
        <f t="shared" si="47"/>
        <v>0.96072999999999997</v>
      </c>
      <c r="CD53">
        <f t="shared" si="47"/>
        <v>0.96021999999999996</v>
      </c>
      <c r="CE53">
        <f t="shared" si="47"/>
        <v>0.95970999999999995</v>
      </c>
      <c r="CF53">
        <f t="shared" si="48"/>
        <v>0.95920000000000005</v>
      </c>
      <c r="CG53">
        <f t="shared" si="48"/>
        <v>0.95869000000000004</v>
      </c>
      <c r="CH53">
        <f t="shared" si="48"/>
        <v>0.95818000000000003</v>
      </c>
      <c r="CI53">
        <f t="shared" si="48"/>
        <v>0.95767000000000002</v>
      </c>
      <c r="CJ53">
        <f t="shared" si="48"/>
        <v>0.95716000000000001</v>
      </c>
      <c r="CK53">
        <f t="shared" si="48"/>
        <v>0.95665</v>
      </c>
      <c r="CL53">
        <f t="shared" si="48"/>
        <v>0.95613999999999999</v>
      </c>
      <c r="CM53">
        <f t="shared" si="48"/>
        <v>0.95562999999999998</v>
      </c>
      <c r="CN53">
        <f t="shared" si="48"/>
        <v>0.95511999999999997</v>
      </c>
      <c r="CO53">
        <f t="shared" si="48"/>
        <v>0.95460999999999996</v>
      </c>
      <c r="CP53">
        <f t="shared" si="49"/>
        <v>0.95409999999999995</v>
      </c>
      <c r="CQ53">
        <f t="shared" si="49"/>
        <v>0.95358999999999994</v>
      </c>
      <c r="CR53">
        <f t="shared" si="49"/>
        <v>0.95308000000000004</v>
      </c>
      <c r="CS53">
        <f t="shared" si="49"/>
        <v>0.95257000000000003</v>
      </c>
      <c r="CT53">
        <f t="shared" si="49"/>
        <v>0.95206000000000002</v>
      </c>
      <c r="CU53">
        <f t="shared" si="49"/>
        <v>0.95155000000000001</v>
      </c>
      <c r="CV53">
        <f t="shared" si="49"/>
        <v>0.95104</v>
      </c>
      <c r="CW53">
        <f t="shared" si="49"/>
        <v>0.95052999999999999</v>
      </c>
      <c r="CX53">
        <f t="shared" si="49"/>
        <v>0.95001999999999998</v>
      </c>
      <c r="CY53">
        <f t="shared" si="49"/>
        <v>0.94950999999999997</v>
      </c>
      <c r="CZ53">
        <f t="shared" si="49"/>
        <v>0.94899999999999995</v>
      </c>
    </row>
    <row r="54" spans="3:104" x14ac:dyDescent="0.3">
      <c r="C54">
        <v>0.5</v>
      </c>
      <c r="D54">
        <f t="shared" ref="D54:M63" si="50">1-(1-$C54)*(D$3)*$B$6</f>
        <v>1</v>
      </c>
      <c r="E54">
        <f t="shared" si="50"/>
        <v>0.99950000000000006</v>
      </c>
      <c r="F54">
        <f t="shared" si="50"/>
        <v>0.999</v>
      </c>
      <c r="G54">
        <f t="shared" si="50"/>
        <v>0.99850000000000005</v>
      </c>
      <c r="H54">
        <f t="shared" si="50"/>
        <v>0.998</v>
      </c>
      <c r="I54">
        <f t="shared" si="50"/>
        <v>0.99750000000000005</v>
      </c>
      <c r="J54">
        <f t="shared" si="50"/>
        <v>0.997</v>
      </c>
      <c r="K54">
        <f t="shared" si="50"/>
        <v>0.99650000000000005</v>
      </c>
      <c r="L54">
        <f t="shared" si="50"/>
        <v>0.996</v>
      </c>
      <c r="M54">
        <f t="shared" si="50"/>
        <v>0.99550000000000005</v>
      </c>
      <c r="N54">
        <f t="shared" ref="N54:W63" si="51">1-(1-$C54)*(N$3)*$B$6</f>
        <v>0.995</v>
      </c>
      <c r="O54">
        <f t="shared" si="51"/>
        <v>0.99450000000000005</v>
      </c>
      <c r="P54">
        <f t="shared" si="51"/>
        <v>0.99399999999999999</v>
      </c>
      <c r="Q54">
        <f t="shared" si="51"/>
        <v>0.99350000000000005</v>
      </c>
      <c r="R54">
        <f t="shared" si="51"/>
        <v>0.99299999999999999</v>
      </c>
      <c r="S54">
        <f t="shared" si="51"/>
        <v>0.99250000000000005</v>
      </c>
      <c r="T54">
        <f t="shared" si="51"/>
        <v>0.99199999999999999</v>
      </c>
      <c r="U54">
        <f t="shared" si="51"/>
        <v>0.99150000000000005</v>
      </c>
      <c r="V54">
        <f t="shared" si="51"/>
        <v>0.99099999999999999</v>
      </c>
      <c r="W54">
        <f t="shared" si="51"/>
        <v>0.99050000000000005</v>
      </c>
      <c r="X54">
        <f t="shared" ref="X54:AG63" si="52">1-(1-$C54)*(X$3)*$B$6</f>
        <v>0.99</v>
      </c>
      <c r="Y54">
        <f t="shared" si="52"/>
        <v>0.98950000000000005</v>
      </c>
      <c r="Z54">
        <f t="shared" si="52"/>
        <v>0.98899999999999999</v>
      </c>
      <c r="AA54">
        <f t="shared" si="52"/>
        <v>0.98850000000000005</v>
      </c>
      <c r="AB54">
        <f t="shared" si="52"/>
        <v>0.98799999999999999</v>
      </c>
      <c r="AC54">
        <f t="shared" si="52"/>
        <v>0.98750000000000004</v>
      </c>
      <c r="AD54">
        <f t="shared" si="52"/>
        <v>0.98699999999999999</v>
      </c>
      <c r="AE54">
        <f t="shared" si="52"/>
        <v>0.98650000000000004</v>
      </c>
      <c r="AF54">
        <f t="shared" si="52"/>
        <v>0.98599999999999999</v>
      </c>
      <c r="AG54">
        <f t="shared" si="52"/>
        <v>0.98550000000000004</v>
      </c>
      <c r="AH54">
        <f t="shared" ref="AH54:AQ63" si="53">1-(1-$C54)*(AH$3)*$B$6</f>
        <v>0.98499999999999999</v>
      </c>
      <c r="AI54">
        <f t="shared" si="53"/>
        <v>0.98450000000000004</v>
      </c>
      <c r="AJ54">
        <f t="shared" si="53"/>
        <v>0.98399999999999999</v>
      </c>
      <c r="AK54">
        <f t="shared" si="53"/>
        <v>0.98350000000000004</v>
      </c>
      <c r="AL54">
        <f t="shared" si="53"/>
        <v>0.98299999999999998</v>
      </c>
      <c r="AM54">
        <f t="shared" si="53"/>
        <v>0.98250000000000004</v>
      </c>
      <c r="AN54">
        <f t="shared" si="53"/>
        <v>0.98199999999999998</v>
      </c>
      <c r="AO54">
        <f t="shared" si="53"/>
        <v>0.98150000000000004</v>
      </c>
      <c r="AP54">
        <f t="shared" si="53"/>
        <v>0.98099999999999998</v>
      </c>
      <c r="AQ54">
        <f t="shared" si="53"/>
        <v>0.98050000000000004</v>
      </c>
      <c r="AR54">
        <f t="shared" ref="AR54:BA63" si="54">1-(1-$C54)*(AR$3)*$B$6</f>
        <v>0.98</v>
      </c>
      <c r="AS54">
        <f t="shared" si="54"/>
        <v>0.97950000000000004</v>
      </c>
      <c r="AT54">
        <f t="shared" si="54"/>
        <v>0.97899999999999998</v>
      </c>
      <c r="AU54">
        <f t="shared" si="54"/>
        <v>0.97850000000000004</v>
      </c>
      <c r="AV54">
        <f t="shared" si="54"/>
        <v>0.97799999999999998</v>
      </c>
      <c r="AW54">
        <f t="shared" si="54"/>
        <v>0.97750000000000004</v>
      </c>
      <c r="AX54">
        <f t="shared" si="54"/>
        <v>0.97699999999999998</v>
      </c>
      <c r="AY54">
        <f t="shared" si="54"/>
        <v>0.97650000000000003</v>
      </c>
      <c r="AZ54">
        <f t="shared" si="54"/>
        <v>0.97599999999999998</v>
      </c>
      <c r="BA54">
        <f t="shared" si="54"/>
        <v>0.97550000000000003</v>
      </c>
      <c r="BB54">
        <f t="shared" ref="BB54:BK63" si="55">1-(1-$C54)*(BB$3)*$B$6</f>
        <v>0.97499999999999998</v>
      </c>
      <c r="BC54">
        <f t="shared" si="55"/>
        <v>0.97450000000000003</v>
      </c>
      <c r="BD54">
        <f t="shared" si="55"/>
        <v>0.97399999999999998</v>
      </c>
      <c r="BE54">
        <f t="shared" si="55"/>
        <v>0.97350000000000003</v>
      </c>
      <c r="BF54">
        <f t="shared" si="55"/>
        <v>0.97299999999999998</v>
      </c>
      <c r="BG54">
        <f t="shared" si="55"/>
        <v>0.97250000000000003</v>
      </c>
      <c r="BH54">
        <f t="shared" si="55"/>
        <v>0.97199999999999998</v>
      </c>
      <c r="BI54">
        <f t="shared" si="55"/>
        <v>0.97150000000000003</v>
      </c>
      <c r="BJ54">
        <f t="shared" si="55"/>
        <v>0.97099999999999997</v>
      </c>
      <c r="BK54">
        <f t="shared" si="55"/>
        <v>0.97050000000000003</v>
      </c>
      <c r="BL54">
        <f t="shared" ref="BL54:BU63" si="56">1-(1-$C54)*(BL$3)*$B$6</f>
        <v>0.97</v>
      </c>
      <c r="BM54">
        <f t="shared" si="56"/>
        <v>0.96950000000000003</v>
      </c>
      <c r="BN54">
        <f t="shared" si="56"/>
        <v>0.96899999999999997</v>
      </c>
      <c r="BO54">
        <f t="shared" si="56"/>
        <v>0.96850000000000003</v>
      </c>
      <c r="BP54">
        <f t="shared" si="56"/>
        <v>0.96799999999999997</v>
      </c>
      <c r="BQ54">
        <f t="shared" si="56"/>
        <v>0.96750000000000003</v>
      </c>
      <c r="BR54">
        <f t="shared" si="56"/>
        <v>0.96699999999999997</v>
      </c>
      <c r="BS54">
        <f t="shared" si="56"/>
        <v>0.96650000000000003</v>
      </c>
      <c r="BT54">
        <f t="shared" si="56"/>
        <v>0.96599999999999997</v>
      </c>
      <c r="BU54">
        <f t="shared" si="56"/>
        <v>0.96550000000000002</v>
      </c>
      <c r="BV54">
        <f t="shared" ref="BV54:CE63" si="57">1-(1-$C54)*(BV$3)*$B$6</f>
        <v>0.96499999999999997</v>
      </c>
      <c r="BW54">
        <f t="shared" si="57"/>
        <v>0.96450000000000002</v>
      </c>
      <c r="BX54">
        <f t="shared" si="57"/>
        <v>0.96399999999999997</v>
      </c>
      <c r="BY54">
        <f t="shared" si="57"/>
        <v>0.96350000000000002</v>
      </c>
      <c r="BZ54">
        <f t="shared" si="57"/>
        <v>0.96299999999999997</v>
      </c>
      <c r="CA54">
        <f t="shared" si="57"/>
        <v>0.96250000000000002</v>
      </c>
      <c r="CB54">
        <f t="shared" si="57"/>
        <v>0.96199999999999997</v>
      </c>
      <c r="CC54">
        <f t="shared" si="57"/>
        <v>0.96150000000000002</v>
      </c>
      <c r="CD54">
        <f t="shared" si="57"/>
        <v>0.96099999999999997</v>
      </c>
      <c r="CE54">
        <f t="shared" si="57"/>
        <v>0.96050000000000002</v>
      </c>
      <c r="CF54">
        <f t="shared" ref="CF54:CO63" si="58">1-(1-$C54)*(CF$3)*$B$6</f>
        <v>0.96</v>
      </c>
      <c r="CG54">
        <f t="shared" si="58"/>
        <v>0.95950000000000002</v>
      </c>
      <c r="CH54">
        <f t="shared" si="58"/>
        <v>0.95899999999999996</v>
      </c>
      <c r="CI54">
        <f t="shared" si="58"/>
        <v>0.95850000000000002</v>
      </c>
      <c r="CJ54">
        <f t="shared" si="58"/>
        <v>0.95799999999999996</v>
      </c>
      <c r="CK54">
        <f t="shared" si="58"/>
        <v>0.95750000000000002</v>
      </c>
      <c r="CL54">
        <f t="shared" si="58"/>
        <v>0.95699999999999996</v>
      </c>
      <c r="CM54">
        <f t="shared" si="58"/>
        <v>0.95650000000000002</v>
      </c>
      <c r="CN54">
        <f t="shared" si="58"/>
        <v>0.95599999999999996</v>
      </c>
      <c r="CO54">
        <f t="shared" si="58"/>
        <v>0.95550000000000002</v>
      </c>
      <c r="CP54">
        <f t="shared" ref="CP54:CZ63" si="59">1-(1-$C54)*(CP$3)*$B$6</f>
        <v>0.95499999999999996</v>
      </c>
      <c r="CQ54">
        <f t="shared" si="59"/>
        <v>0.95450000000000002</v>
      </c>
      <c r="CR54">
        <f t="shared" si="59"/>
        <v>0.95399999999999996</v>
      </c>
      <c r="CS54">
        <f t="shared" si="59"/>
        <v>0.95350000000000001</v>
      </c>
      <c r="CT54">
        <f t="shared" si="59"/>
        <v>0.95299999999999996</v>
      </c>
      <c r="CU54">
        <f t="shared" si="59"/>
        <v>0.95250000000000001</v>
      </c>
      <c r="CV54">
        <f t="shared" si="59"/>
        <v>0.95199999999999996</v>
      </c>
      <c r="CW54">
        <f t="shared" si="59"/>
        <v>0.95150000000000001</v>
      </c>
      <c r="CX54">
        <f t="shared" si="59"/>
        <v>0.95099999999999996</v>
      </c>
      <c r="CY54">
        <f t="shared" si="59"/>
        <v>0.95050000000000001</v>
      </c>
      <c r="CZ54">
        <f t="shared" si="59"/>
        <v>0.95</v>
      </c>
    </row>
    <row r="55" spans="3:104" x14ac:dyDescent="0.3">
      <c r="C55">
        <v>0.51</v>
      </c>
      <c r="D55">
        <f t="shared" si="50"/>
        <v>1</v>
      </c>
      <c r="E55">
        <f t="shared" si="50"/>
        <v>0.99951000000000001</v>
      </c>
      <c r="F55">
        <f t="shared" si="50"/>
        <v>0.99902000000000002</v>
      </c>
      <c r="G55">
        <f t="shared" si="50"/>
        <v>0.99853000000000003</v>
      </c>
      <c r="H55">
        <f t="shared" si="50"/>
        <v>0.99804000000000004</v>
      </c>
      <c r="I55">
        <f t="shared" si="50"/>
        <v>0.99755000000000005</v>
      </c>
      <c r="J55">
        <f t="shared" si="50"/>
        <v>0.99705999999999995</v>
      </c>
      <c r="K55">
        <f t="shared" si="50"/>
        <v>0.99656999999999996</v>
      </c>
      <c r="L55">
        <f t="shared" si="50"/>
        <v>0.99607999999999997</v>
      </c>
      <c r="M55">
        <f t="shared" si="50"/>
        <v>0.99558999999999997</v>
      </c>
      <c r="N55">
        <f t="shared" si="51"/>
        <v>0.99509999999999998</v>
      </c>
      <c r="O55">
        <f t="shared" si="51"/>
        <v>0.99460999999999999</v>
      </c>
      <c r="P55">
        <f t="shared" si="51"/>
        <v>0.99412</v>
      </c>
      <c r="Q55">
        <f t="shared" si="51"/>
        <v>0.99363000000000001</v>
      </c>
      <c r="R55">
        <f t="shared" si="51"/>
        <v>0.99314000000000002</v>
      </c>
      <c r="S55">
        <f t="shared" si="51"/>
        <v>0.99265000000000003</v>
      </c>
      <c r="T55">
        <f t="shared" si="51"/>
        <v>0.99216000000000004</v>
      </c>
      <c r="U55">
        <f t="shared" si="51"/>
        <v>0.99167000000000005</v>
      </c>
      <c r="V55">
        <f t="shared" si="51"/>
        <v>0.99117999999999995</v>
      </c>
      <c r="W55">
        <f t="shared" si="51"/>
        <v>0.99068999999999996</v>
      </c>
      <c r="X55">
        <f t="shared" si="52"/>
        <v>0.99019999999999997</v>
      </c>
      <c r="Y55">
        <f t="shared" si="52"/>
        <v>0.98970999999999998</v>
      </c>
      <c r="Z55">
        <f t="shared" si="52"/>
        <v>0.98921999999999999</v>
      </c>
      <c r="AA55">
        <f t="shared" si="52"/>
        <v>0.98873</v>
      </c>
      <c r="AB55">
        <f t="shared" si="52"/>
        <v>0.98824000000000001</v>
      </c>
      <c r="AC55">
        <f t="shared" si="52"/>
        <v>0.98775000000000002</v>
      </c>
      <c r="AD55">
        <f t="shared" si="52"/>
        <v>0.98726000000000003</v>
      </c>
      <c r="AE55">
        <f t="shared" si="52"/>
        <v>0.98677000000000004</v>
      </c>
      <c r="AF55">
        <f t="shared" si="52"/>
        <v>0.98628000000000005</v>
      </c>
      <c r="AG55">
        <f t="shared" si="52"/>
        <v>0.98579000000000006</v>
      </c>
      <c r="AH55">
        <f t="shared" si="53"/>
        <v>0.98529999999999995</v>
      </c>
      <c r="AI55">
        <f t="shared" si="53"/>
        <v>0.98480999999999996</v>
      </c>
      <c r="AJ55">
        <f t="shared" si="53"/>
        <v>0.98431999999999997</v>
      </c>
      <c r="AK55">
        <f t="shared" si="53"/>
        <v>0.98382999999999998</v>
      </c>
      <c r="AL55">
        <f t="shared" si="53"/>
        <v>0.98333999999999999</v>
      </c>
      <c r="AM55">
        <f t="shared" si="53"/>
        <v>0.98285</v>
      </c>
      <c r="AN55">
        <f t="shared" si="53"/>
        <v>0.98236000000000001</v>
      </c>
      <c r="AO55">
        <f t="shared" si="53"/>
        <v>0.98187000000000002</v>
      </c>
      <c r="AP55">
        <f t="shared" si="53"/>
        <v>0.98138000000000003</v>
      </c>
      <c r="AQ55">
        <f t="shared" si="53"/>
        <v>0.98089000000000004</v>
      </c>
      <c r="AR55">
        <f t="shared" si="54"/>
        <v>0.98040000000000005</v>
      </c>
      <c r="AS55">
        <f t="shared" si="54"/>
        <v>0.97990999999999995</v>
      </c>
      <c r="AT55">
        <f t="shared" si="54"/>
        <v>0.97941999999999996</v>
      </c>
      <c r="AU55">
        <f t="shared" si="54"/>
        <v>0.97892999999999997</v>
      </c>
      <c r="AV55">
        <f t="shared" si="54"/>
        <v>0.97843999999999998</v>
      </c>
      <c r="AW55">
        <f t="shared" si="54"/>
        <v>0.97794999999999999</v>
      </c>
      <c r="AX55">
        <f t="shared" si="54"/>
        <v>0.97746</v>
      </c>
      <c r="AY55">
        <f t="shared" si="54"/>
        <v>0.97697000000000001</v>
      </c>
      <c r="AZ55">
        <f t="shared" si="54"/>
        <v>0.97648000000000001</v>
      </c>
      <c r="BA55">
        <f t="shared" si="54"/>
        <v>0.97599000000000002</v>
      </c>
      <c r="BB55">
        <f t="shared" si="55"/>
        <v>0.97550000000000003</v>
      </c>
      <c r="BC55">
        <f t="shared" si="55"/>
        <v>0.97501000000000004</v>
      </c>
      <c r="BD55">
        <f t="shared" si="55"/>
        <v>0.97452000000000005</v>
      </c>
      <c r="BE55">
        <f t="shared" si="55"/>
        <v>0.97402999999999995</v>
      </c>
      <c r="BF55">
        <f t="shared" si="55"/>
        <v>0.97353999999999996</v>
      </c>
      <c r="BG55">
        <f t="shared" si="55"/>
        <v>0.97304999999999997</v>
      </c>
      <c r="BH55">
        <f t="shared" si="55"/>
        <v>0.97255999999999998</v>
      </c>
      <c r="BI55">
        <f t="shared" si="55"/>
        <v>0.97206999999999999</v>
      </c>
      <c r="BJ55">
        <f t="shared" si="55"/>
        <v>0.97158</v>
      </c>
      <c r="BK55">
        <f t="shared" si="55"/>
        <v>0.97109000000000001</v>
      </c>
      <c r="BL55">
        <f t="shared" si="56"/>
        <v>0.97060000000000002</v>
      </c>
      <c r="BM55">
        <f t="shared" si="56"/>
        <v>0.97011000000000003</v>
      </c>
      <c r="BN55">
        <f t="shared" si="56"/>
        <v>0.96962000000000004</v>
      </c>
      <c r="BO55">
        <f t="shared" si="56"/>
        <v>0.96913000000000005</v>
      </c>
      <c r="BP55">
        <f t="shared" si="56"/>
        <v>0.96863999999999995</v>
      </c>
      <c r="BQ55">
        <f t="shared" si="56"/>
        <v>0.96814999999999996</v>
      </c>
      <c r="BR55">
        <f t="shared" si="56"/>
        <v>0.96765999999999996</v>
      </c>
      <c r="BS55">
        <f t="shared" si="56"/>
        <v>0.96716999999999997</v>
      </c>
      <c r="BT55">
        <f t="shared" si="56"/>
        <v>0.96667999999999998</v>
      </c>
      <c r="BU55">
        <f t="shared" si="56"/>
        <v>0.96618999999999999</v>
      </c>
      <c r="BV55">
        <f t="shared" si="57"/>
        <v>0.9657</v>
      </c>
      <c r="BW55">
        <f t="shared" si="57"/>
        <v>0.96521000000000001</v>
      </c>
      <c r="BX55">
        <f t="shared" si="57"/>
        <v>0.96472000000000002</v>
      </c>
      <c r="BY55">
        <f t="shared" si="57"/>
        <v>0.96423000000000003</v>
      </c>
      <c r="BZ55">
        <f t="shared" si="57"/>
        <v>0.96374000000000004</v>
      </c>
      <c r="CA55">
        <f t="shared" si="57"/>
        <v>0.96325000000000005</v>
      </c>
      <c r="CB55">
        <f t="shared" si="57"/>
        <v>0.96275999999999995</v>
      </c>
      <c r="CC55">
        <f t="shared" si="57"/>
        <v>0.96226999999999996</v>
      </c>
      <c r="CD55">
        <f t="shared" si="57"/>
        <v>0.96177999999999997</v>
      </c>
      <c r="CE55">
        <f t="shared" si="57"/>
        <v>0.96128999999999998</v>
      </c>
      <c r="CF55">
        <f t="shared" si="58"/>
        <v>0.96079999999999999</v>
      </c>
      <c r="CG55">
        <f t="shared" si="58"/>
        <v>0.96031</v>
      </c>
      <c r="CH55">
        <f t="shared" si="58"/>
        <v>0.95982000000000001</v>
      </c>
      <c r="CI55">
        <f t="shared" si="58"/>
        <v>0.95933000000000002</v>
      </c>
      <c r="CJ55">
        <f t="shared" si="58"/>
        <v>0.95884000000000003</v>
      </c>
      <c r="CK55">
        <f t="shared" si="58"/>
        <v>0.95835000000000004</v>
      </c>
      <c r="CL55">
        <f t="shared" si="58"/>
        <v>0.95786000000000004</v>
      </c>
      <c r="CM55">
        <f t="shared" si="58"/>
        <v>0.95737000000000005</v>
      </c>
      <c r="CN55">
        <f t="shared" si="58"/>
        <v>0.95687999999999995</v>
      </c>
      <c r="CO55">
        <f t="shared" si="58"/>
        <v>0.95638999999999996</v>
      </c>
      <c r="CP55">
        <f t="shared" si="59"/>
        <v>0.95589999999999997</v>
      </c>
      <c r="CQ55">
        <f t="shared" si="59"/>
        <v>0.95540999999999998</v>
      </c>
      <c r="CR55">
        <f t="shared" si="59"/>
        <v>0.95491999999999999</v>
      </c>
      <c r="CS55">
        <f t="shared" si="59"/>
        <v>0.95443</v>
      </c>
      <c r="CT55">
        <f t="shared" si="59"/>
        <v>0.95394000000000001</v>
      </c>
      <c r="CU55">
        <f t="shared" si="59"/>
        <v>0.95345000000000002</v>
      </c>
      <c r="CV55">
        <f t="shared" si="59"/>
        <v>0.95296000000000003</v>
      </c>
      <c r="CW55">
        <f t="shared" si="59"/>
        <v>0.95247000000000004</v>
      </c>
      <c r="CX55">
        <f t="shared" si="59"/>
        <v>0.95198000000000005</v>
      </c>
      <c r="CY55">
        <f t="shared" si="59"/>
        <v>0.95148999999999995</v>
      </c>
      <c r="CZ55">
        <f t="shared" si="59"/>
        <v>0.95099999999999996</v>
      </c>
    </row>
    <row r="56" spans="3:104" x14ac:dyDescent="0.3">
      <c r="C56">
        <v>0.52</v>
      </c>
      <c r="D56">
        <f t="shared" si="50"/>
        <v>1</v>
      </c>
      <c r="E56">
        <f t="shared" si="50"/>
        <v>0.99951999999999996</v>
      </c>
      <c r="F56">
        <f t="shared" si="50"/>
        <v>0.99904000000000004</v>
      </c>
      <c r="G56">
        <f t="shared" si="50"/>
        <v>0.99856</v>
      </c>
      <c r="H56">
        <f t="shared" si="50"/>
        <v>0.99807999999999997</v>
      </c>
      <c r="I56">
        <f t="shared" si="50"/>
        <v>0.99760000000000004</v>
      </c>
      <c r="J56">
        <f t="shared" si="50"/>
        <v>0.99712000000000001</v>
      </c>
      <c r="K56">
        <f t="shared" si="50"/>
        <v>0.99663999999999997</v>
      </c>
      <c r="L56">
        <f t="shared" si="50"/>
        <v>0.99616000000000005</v>
      </c>
      <c r="M56">
        <f t="shared" si="50"/>
        <v>0.99568000000000001</v>
      </c>
      <c r="N56">
        <f t="shared" si="51"/>
        <v>0.99519999999999997</v>
      </c>
      <c r="O56">
        <f t="shared" si="51"/>
        <v>0.99472000000000005</v>
      </c>
      <c r="P56">
        <f t="shared" si="51"/>
        <v>0.99424000000000001</v>
      </c>
      <c r="Q56">
        <f t="shared" si="51"/>
        <v>0.99375999999999998</v>
      </c>
      <c r="R56">
        <f t="shared" si="51"/>
        <v>0.99328000000000005</v>
      </c>
      <c r="S56">
        <f t="shared" si="51"/>
        <v>0.99280000000000002</v>
      </c>
      <c r="T56">
        <f t="shared" si="51"/>
        <v>0.99231999999999998</v>
      </c>
      <c r="U56">
        <f t="shared" si="51"/>
        <v>0.99184000000000005</v>
      </c>
      <c r="V56">
        <f t="shared" si="51"/>
        <v>0.99136000000000002</v>
      </c>
      <c r="W56">
        <f t="shared" si="51"/>
        <v>0.99087999999999998</v>
      </c>
      <c r="X56">
        <f t="shared" si="52"/>
        <v>0.99039999999999995</v>
      </c>
      <c r="Y56">
        <f t="shared" si="52"/>
        <v>0.98992000000000002</v>
      </c>
      <c r="Z56">
        <f t="shared" si="52"/>
        <v>0.98943999999999999</v>
      </c>
      <c r="AA56">
        <f t="shared" si="52"/>
        <v>0.98895999999999995</v>
      </c>
      <c r="AB56">
        <f t="shared" si="52"/>
        <v>0.98848000000000003</v>
      </c>
      <c r="AC56">
        <f t="shared" si="52"/>
        <v>0.98799999999999999</v>
      </c>
      <c r="AD56">
        <f t="shared" si="52"/>
        <v>0.98751999999999995</v>
      </c>
      <c r="AE56">
        <f t="shared" si="52"/>
        <v>0.98704000000000003</v>
      </c>
      <c r="AF56">
        <f t="shared" si="52"/>
        <v>0.98655999999999999</v>
      </c>
      <c r="AG56">
        <f t="shared" si="52"/>
        <v>0.98607999999999996</v>
      </c>
      <c r="AH56">
        <f t="shared" si="53"/>
        <v>0.98560000000000003</v>
      </c>
      <c r="AI56">
        <f t="shared" si="53"/>
        <v>0.98512</v>
      </c>
      <c r="AJ56">
        <f t="shared" si="53"/>
        <v>0.98463999999999996</v>
      </c>
      <c r="AK56">
        <f t="shared" si="53"/>
        <v>0.98416000000000003</v>
      </c>
      <c r="AL56">
        <f t="shared" si="53"/>
        <v>0.98368</v>
      </c>
      <c r="AM56">
        <f t="shared" si="53"/>
        <v>0.98319999999999996</v>
      </c>
      <c r="AN56">
        <f t="shared" si="53"/>
        <v>0.98272000000000004</v>
      </c>
      <c r="AO56">
        <f t="shared" si="53"/>
        <v>0.98224</v>
      </c>
      <c r="AP56">
        <f t="shared" si="53"/>
        <v>0.98175999999999997</v>
      </c>
      <c r="AQ56">
        <f t="shared" si="53"/>
        <v>0.98128000000000004</v>
      </c>
      <c r="AR56">
        <f t="shared" si="54"/>
        <v>0.98080000000000001</v>
      </c>
      <c r="AS56">
        <f t="shared" si="54"/>
        <v>0.98031999999999997</v>
      </c>
      <c r="AT56">
        <f t="shared" si="54"/>
        <v>0.97984000000000004</v>
      </c>
      <c r="AU56">
        <f t="shared" si="54"/>
        <v>0.97936000000000001</v>
      </c>
      <c r="AV56">
        <f t="shared" si="54"/>
        <v>0.97887999999999997</v>
      </c>
      <c r="AW56">
        <f t="shared" si="54"/>
        <v>0.97840000000000005</v>
      </c>
      <c r="AX56">
        <f t="shared" si="54"/>
        <v>0.97792000000000001</v>
      </c>
      <c r="AY56">
        <f t="shared" si="54"/>
        <v>0.97743999999999998</v>
      </c>
      <c r="AZ56">
        <f t="shared" si="54"/>
        <v>0.97696000000000005</v>
      </c>
      <c r="BA56">
        <f t="shared" si="54"/>
        <v>0.97648000000000001</v>
      </c>
      <c r="BB56">
        <f t="shared" si="55"/>
        <v>0.97599999999999998</v>
      </c>
      <c r="BC56">
        <f t="shared" si="55"/>
        <v>0.97551999999999994</v>
      </c>
      <c r="BD56">
        <f t="shared" si="55"/>
        <v>0.97504000000000002</v>
      </c>
      <c r="BE56">
        <f t="shared" si="55"/>
        <v>0.97455999999999998</v>
      </c>
      <c r="BF56">
        <f t="shared" si="55"/>
        <v>0.97408000000000006</v>
      </c>
      <c r="BG56">
        <f t="shared" si="55"/>
        <v>0.97360000000000002</v>
      </c>
      <c r="BH56">
        <f t="shared" si="55"/>
        <v>0.97311999999999999</v>
      </c>
      <c r="BI56">
        <f t="shared" si="55"/>
        <v>0.97263999999999995</v>
      </c>
      <c r="BJ56">
        <f t="shared" si="55"/>
        <v>0.97216000000000002</v>
      </c>
      <c r="BK56">
        <f t="shared" si="55"/>
        <v>0.97167999999999999</v>
      </c>
      <c r="BL56">
        <f t="shared" si="56"/>
        <v>0.97119999999999995</v>
      </c>
      <c r="BM56">
        <f t="shared" si="56"/>
        <v>0.97072000000000003</v>
      </c>
      <c r="BN56">
        <f t="shared" si="56"/>
        <v>0.97023999999999999</v>
      </c>
      <c r="BO56">
        <f t="shared" si="56"/>
        <v>0.96975999999999996</v>
      </c>
      <c r="BP56">
        <f t="shared" si="56"/>
        <v>0.96928000000000003</v>
      </c>
      <c r="BQ56">
        <f t="shared" si="56"/>
        <v>0.96879999999999999</v>
      </c>
      <c r="BR56">
        <f t="shared" si="56"/>
        <v>0.96831999999999996</v>
      </c>
      <c r="BS56">
        <f t="shared" si="56"/>
        <v>0.96784000000000003</v>
      </c>
      <c r="BT56">
        <f t="shared" si="56"/>
        <v>0.96736</v>
      </c>
      <c r="BU56">
        <f t="shared" si="56"/>
        <v>0.96687999999999996</v>
      </c>
      <c r="BV56">
        <f t="shared" si="57"/>
        <v>0.96640000000000004</v>
      </c>
      <c r="BW56">
        <f t="shared" si="57"/>
        <v>0.96592</v>
      </c>
      <c r="BX56">
        <f t="shared" si="57"/>
        <v>0.96543999999999996</v>
      </c>
      <c r="BY56">
        <f t="shared" si="57"/>
        <v>0.96496000000000004</v>
      </c>
      <c r="BZ56">
        <f t="shared" si="57"/>
        <v>0.96448</v>
      </c>
      <c r="CA56">
        <f t="shared" si="57"/>
        <v>0.96399999999999997</v>
      </c>
      <c r="CB56">
        <f t="shared" si="57"/>
        <v>0.96352000000000004</v>
      </c>
      <c r="CC56">
        <f t="shared" si="57"/>
        <v>0.96304000000000001</v>
      </c>
      <c r="CD56">
        <f t="shared" si="57"/>
        <v>0.96255999999999997</v>
      </c>
      <c r="CE56">
        <f t="shared" si="57"/>
        <v>0.96208000000000005</v>
      </c>
      <c r="CF56">
        <f t="shared" si="58"/>
        <v>0.96160000000000001</v>
      </c>
      <c r="CG56">
        <f t="shared" si="58"/>
        <v>0.96111999999999997</v>
      </c>
      <c r="CH56">
        <f t="shared" si="58"/>
        <v>0.96064000000000005</v>
      </c>
      <c r="CI56">
        <f t="shared" si="58"/>
        <v>0.96016000000000001</v>
      </c>
      <c r="CJ56">
        <f t="shared" si="58"/>
        <v>0.95967999999999998</v>
      </c>
      <c r="CK56">
        <f t="shared" si="58"/>
        <v>0.95920000000000005</v>
      </c>
      <c r="CL56">
        <f t="shared" si="58"/>
        <v>0.95872000000000002</v>
      </c>
      <c r="CM56">
        <f t="shared" si="58"/>
        <v>0.95823999999999998</v>
      </c>
      <c r="CN56">
        <f t="shared" si="58"/>
        <v>0.95775999999999994</v>
      </c>
      <c r="CO56">
        <f t="shared" si="58"/>
        <v>0.95728000000000002</v>
      </c>
      <c r="CP56">
        <f t="shared" si="59"/>
        <v>0.95679999999999998</v>
      </c>
      <c r="CQ56">
        <f t="shared" si="59"/>
        <v>0.95631999999999995</v>
      </c>
      <c r="CR56">
        <f t="shared" si="59"/>
        <v>0.95584000000000002</v>
      </c>
      <c r="CS56">
        <f t="shared" si="59"/>
        <v>0.95535999999999999</v>
      </c>
      <c r="CT56">
        <f t="shared" si="59"/>
        <v>0.95487999999999995</v>
      </c>
      <c r="CU56">
        <f t="shared" si="59"/>
        <v>0.95440000000000003</v>
      </c>
      <c r="CV56">
        <f t="shared" si="59"/>
        <v>0.95391999999999999</v>
      </c>
      <c r="CW56">
        <f t="shared" si="59"/>
        <v>0.95343999999999995</v>
      </c>
      <c r="CX56">
        <f t="shared" si="59"/>
        <v>0.95296000000000003</v>
      </c>
      <c r="CY56">
        <f t="shared" si="59"/>
        <v>0.95247999999999999</v>
      </c>
      <c r="CZ56">
        <f t="shared" si="59"/>
        <v>0.95199999999999996</v>
      </c>
    </row>
    <row r="57" spans="3:104" x14ac:dyDescent="0.3">
      <c r="C57">
        <v>0.53</v>
      </c>
      <c r="D57">
        <f t="shared" si="50"/>
        <v>1</v>
      </c>
      <c r="E57">
        <f t="shared" si="50"/>
        <v>0.99953000000000003</v>
      </c>
      <c r="F57">
        <f t="shared" si="50"/>
        <v>0.99905999999999995</v>
      </c>
      <c r="G57">
        <f t="shared" si="50"/>
        <v>0.99858999999999998</v>
      </c>
      <c r="H57">
        <f t="shared" si="50"/>
        <v>0.99812000000000001</v>
      </c>
      <c r="I57">
        <f t="shared" si="50"/>
        <v>0.99765000000000004</v>
      </c>
      <c r="J57">
        <f t="shared" si="50"/>
        <v>0.99717999999999996</v>
      </c>
      <c r="K57">
        <f t="shared" si="50"/>
        <v>0.99670999999999998</v>
      </c>
      <c r="L57">
        <f t="shared" si="50"/>
        <v>0.99624000000000001</v>
      </c>
      <c r="M57">
        <f t="shared" si="50"/>
        <v>0.99577000000000004</v>
      </c>
      <c r="N57">
        <f t="shared" si="51"/>
        <v>0.99529999999999996</v>
      </c>
      <c r="O57">
        <f t="shared" si="51"/>
        <v>0.99482999999999999</v>
      </c>
      <c r="P57">
        <f t="shared" si="51"/>
        <v>0.99436000000000002</v>
      </c>
      <c r="Q57">
        <f t="shared" si="51"/>
        <v>0.99389000000000005</v>
      </c>
      <c r="R57">
        <f t="shared" si="51"/>
        <v>0.99341999999999997</v>
      </c>
      <c r="S57">
        <f t="shared" si="51"/>
        <v>0.99295</v>
      </c>
      <c r="T57">
        <f t="shared" si="51"/>
        <v>0.99248000000000003</v>
      </c>
      <c r="U57">
        <f t="shared" si="51"/>
        <v>0.99200999999999995</v>
      </c>
      <c r="V57">
        <f t="shared" si="51"/>
        <v>0.99153999999999998</v>
      </c>
      <c r="W57">
        <f t="shared" si="51"/>
        <v>0.99107000000000001</v>
      </c>
      <c r="X57">
        <f t="shared" si="52"/>
        <v>0.99060000000000004</v>
      </c>
      <c r="Y57">
        <f t="shared" si="52"/>
        <v>0.99012999999999995</v>
      </c>
      <c r="Z57">
        <f t="shared" si="52"/>
        <v>0.98965999999999998</v>
      </c>
      <c r="AA57">
        <f t="shared" si="52"/>
        <v>0.98919000000000001</v>
      </c>
      <c r="AB57">
        <f t="shared" si="52"/>
        <v>0.98872000000000004</v>
      </c>
      <c r="AC57">
        <f t="shared" si="52"/>
        <v>0.98824999999999996</v>
      </c>
      <c r="AD57">
        <f t="shared" si="52"/>
        <v>0.98777999999999999</v>
      </c>
      <c r="AE57">
        <f t="shared" si="52"/>
        <v>0.98731000000000002</v>
      </c>
      <c r="AF57">
        <f t="shared" si="52"/>
        <v>0.98684000000000005</v>
      </c>
      <c r="AG57">
        <f t="shared" si="52"/>
        <v>0.98636999999999997</v>
      </c>
      <c r="AH57">
        <f t="shared" si="53"/>
        <v>0.9859</v>
      </c>
      <c r="AI57">
        <f t="shared" si="53"/>
        <v>0.98543000000000003</v>
      </c>
      <c r="AJ57">
        <f t="shared" si="53"/>
        <v>0.98495999999999995</v>
      </c>
      <c r="AK57">
        <f t="shared" si="53"/>
        <v>0.98448999999999998</v>
      </c>
      <c r="AL57">
        <f t="shared" si="53"/>
        <v>0.98402000000000001</v>
      </c>
      <c r="AM57">
        <f t="shared" si="53"/>
        <v>0.98355000000000004</v>
      </c>
      <c r="AN57">
        <f t="shared" si="53"/>
        <v>0.98307999999999995</v>
      </c>
      <c r="AO57">
        <f t="shared" si="53"/>
        <v>0.98260999999999998</v>
      </c>
      <c r="AP57">
        <f t="shared" si="53"/>
        <v>0.98214000000000001</v>
      </c>
      <c r="AQ57">
        <f t="shared" si="53"/>
        <v>0.98167000000000004</v>
      </c>
      <c r="AR57">
        <f t="shared" si="54"/>
        <v>0.98119999999999996</v>
      </c>
      <c r="AS57">
        <f t="shared" si="54"/>
        <v>0.98072999999999999</v>
      </c>
      <c r="AT57">
        <f t="shared" si="54"/>
        <v>0.98026000000000002</v>
      </c>
      <c r="AU57">
        <f t="shared" si="54"/>
        <v>0.97979000000000005</v>
      </c>
      <c r="AV57">
        <f t="shared" si="54"/>
        <v>0.97931999999999997</v>
      </c>
      <c r="AW57">
        <f t="shared" si="54"/>
        <v>0.97885</v>
      </c>
      <c r="AX57">
        <f t="shared" si="54"/>
        <v>0.97838000000000003</v>
      </c>
      <c r="AY57">
        <f t="shared" si="54"/>
        <v>0.97791000000000006</v>
      </c>
      <c r="AZ57">
        <f t="shared" si="54"/>
        <v>0.97743999999999998</v>
      </c>
      <c r="BA57">
        <f t="shared" si="54"/>
        <v>0.97697000000000001</v>
      </c>
      <c r="BB57">
        <f t="shared" si="55"/>
        <v>0.97650000000000003</v>
      </c>
      <c r="BC57">
        <f t="shared" si="55"/>
        <v>0.97602999999999995</v>
      </c>
      <c r="BD57">
        <f t="shared" si="55"/>
        <v>0.97555999999999998</v>
      </c>
      <c r="BE57">
        <f t="shared" si="55"/>
        <v>0.97509000000000001</v>
      </c>
      <c r="BF57">
        <f t="shared" si="55"/>
        <v>0.97462000000000004</v>
      </c>
      <c r="BG57">
        <f t="shared" si="55"/>
        <v>0.97414999999999996</v>
      </c>
      <c r="BH57">
        <f t="shared" si="55"/>
        <v>0.97367999999999999</v>
      </c>
      <c r="BI57">
        <f t="shared" si="55"/>
        <v>0.97321000000000002</v>
      </c>
      <c r="BJ57">
        <f t="shared" si="55"/>
        <v>0.97274000000000005</v>
      </c>
      <c r="BK57">
        <f t="shared" si="55"/>
        <v>0.97226999999999997</v>
      </c>
      <c r="BL57">
        <f t="shared" si="56"/>
        <v>0.9718</v>
      </c>
      <c r="BM57">
        <f t="shared" si="56"/>
        <v>0.97133000000000003</v>
      </c>
      <c r="BN57">
        <f t="shared" si="56"/>
        <v>0.97086000000000006</v>
      </c>
      <c r="BO57">
        <f t="shared" si="56"/>
        <v>0.97038999999999997</v>
      </c>
      <c r="BP57">
        <f t="shared" si="56"/>
        <v>0.96992</v>
      </c>
      <c r="BQ57">
        <f t="shared" si="56"/>
        <v>0.96945000000000003</v>
      </c>
      <c r="BR57">
        <f t="shared" si="56"/>
        <v>0.96897999999999995</v>
      </c>
      <c r="BS57">
        <f t="shared" si="56"/>
        <v>0.96850999999999998</v>
      </c>
      <c r="BT57">
        <f t="shared" si="56"/>
        <v>0.96804000000000001</v>
      </c>
      <c r="BU57">
        <f t="shared" si="56"/>
        <v>0.96757000000000004</v>
      </c>
      <c r="BV57">
        <f t="shared" si="57"/>
        <v>0.96709999999999996</v>
      </c>
      <c r="BW57">
        <f t="shared" si="57"/>
        <v>0.96662999999999999</v>
      </c>
      <c r="BX57">
        <f t="shared" si="57"/>
        <v>0.96616000000000002</v>
      </c>
      <c r="BY57">
        <f t="shared" si="57"/>
        <v>0.96569000000000005</v>
      </c>
      <c r="BZ57">
        <f t="shared" si="57"/>
        <v>0.96521999999999997</v>
      </c>
      <c r="CA57">
        <f t="shared" si="57"/>
        <v>0.96475</v>
      </c>
      <c r="CB57">
        <f t="shared" si="57"/>
        <v>0.96428000000000003</v>
      </c>
      <c r="CC57">
        <f t="shared" si="57"/>
        <v>0.96381000000000006</v>
      </c>
      <c r="CD57">
        <f t="shared" si="57"/>
        <v>0.96333999999999997</v>
      </c>
      <c r="CE57">
        <f t="shared" si="57"/>
        <v>0.96287</v>
      </c>
      <c r="CF57">
        <f t="shared" si="58"/>
        <v>0.96240000000000003</v>
      </c>
      <c r="CG57">
        <f t="shared" si="58"/>
        <v>0.96192999999999995</v>
      </c>
      <c r="CH57">
        <f t="shared" si="58"/>
        <v>0.96145999999999998</v>
      </c>
      <c r="CI57">
        <f t="shared" si="58"/>
        <v>0.96099000000000001</v>
      </c>
      <c r="CJ57">
        <f t="shared" si="58"/>
        <v>0.96052000000000004</v>
      </c>
      <c r="CK57">
        <f t="shared" si="58"/>
        <v>0.96004999999999996</v>
      </c>
      <c r="CL57">
        <f t="shared" si="58"/>
        <v>0.95957999999999999</v>
      </c>
      <c r="CM57">
        <f t="shared" si="58"/>
        <v>0.95911000000000002</v>
      </c>
      <c r="CN57">
        <f t="shared" si="58"/>
        <v>0.95864000000000005</v>
      </c>
      <c r="CO57">
        <f t="shared" si="58"/>
        <v>0.95816999999999997</v>
      </c>
      <c r="CP57">
        <f t="shared" si="59"/>
        <v>0.9577</v>
      </c>
      <c r="CQ57">
        <f t="shared" si="59"/>
        <v>0.95723000000000003</v>
      </c>
      <c r="CR57">
        <f t="shared" si="59"/>
        <v>0.95676000000000005</v>
      </c>
      <c r="CS57">
        <f t="shared" si="59"/>
        <v>0.95628999999999997</v>
      </c>
      <c r="CT57">
        <f t="shared" si="59"/>
        <v>0.95582</v>
      </c>
      <c r="CU57">
        <f t="shared" si="59"/>
        <v>0.95535000000000003</v>
      </c>
      <c r="CV57">
        <f t="shared" si="59"/>
        <v>0.95487999999999995</v>
      </c>
      <c r="CW57">
        <f t="shared" si="59"/>
        <v>0.95440999999999998</v>
      </c>
      <c r="CX57">
        <f t="shared" si="59"/>
        <v>0.95394000000000001</v>
      </c>
      <c r="CY57">
        <f t="shared" si="59"/>
        <v>0.95347000000000004</v>
      </c>
      <c r="CZ57">
        <f t="shared" si="59"/>
        <v>0.95299999999999996</v>
      </c>
    </row>
    <row r="58" spans="3:104" x14ac:dyDescent="0.3">
      <c r="C58">
        <v>0.54</v>
      </c>
      <c r="D58">
        <f t="shared" si="50"/>
        <v>1</v>
      </c>
      <c r="E58">
        <f t="shared" si="50"/>
        <v>0.99953999999999998</v>
      </c>
      <c r="F58">
        <f t="shared" si="50"/>
        <v>0.99907999999999997</v>
      </c>
      <c r="G58">
        <f t="shared" si="50"/>
        <v>0.99861999999999995</v>
      </c>
      <c r="H58">
        <f t="shared" si="50"/>
        <v>0.99816000000000005</v>
      </c>
      <c r="I58">
        <f t="shared" si="50"/>
        <v>0.99770000000000003</v>
      </c>
      <c r="J58">
        <f t="shared" si="50"/>
        <v>0.99724000000000002</v>
      </c>
      <c r="K58">
        <f t="shared" si="50"/>
        <v>0.99678</v>
      </c>
      <c r="L58">
        <f t="shared" si="50"/>
        <v>0.99631999999999998</v>
      </c>
      <c r="M58">
        <f t="shared" si="50"/>
        <v>0.99585999999999997</v>
      </c>
      <c r="N58">
        <f t="shared" si="51"/>
        <v>0.99539999999999995</v>
      </c>
      <c r="O58">
        <f t="shared" si="51"/>
        <v>0.99494000000000005</v>
      </c>
      <c r="P58">
        <f t="shared" si="51"/>
        <v>0.99448000000000003</v>
      </c>
      <c r="Q58">
        <f t="shared" si="51"/>
        <v>0.99402000000000001</v>
      </c>
      <c r="R58">
        <f t="shared" si="51"/>
        <v>0.99356</v>
      </c>
      <c r="S58">
        <f t="shared" si="51"/>
        <v>0.99309999999999998</v>
      </c>
      <c r="T58">
        <f t="shared" si="51"/>
        <v>0.99263999999999997</v>
      </c>
      <c r="U58">
        <f t="shared" si="51"/>
        <v>0.99217999999999995</v>
      </c>
      <c r="V58">
        <f t="shared" si="51"/>
        <v>0.99172000000000005</v>
      </c>
      <c r="W58">
        <f t="shared" si="51"/>
        <v>0.99126000000000003</v>
      </c>
      <c r="X58">
        <f t="shared" si="52"/>
        <v>0.99080000000000001</v>
      </c>
      <c r="Y58">
        <f t="shared" si="52"/>
        <v>0.99034</v>
      </c>
      <c r="Z58">
        <f t="shared" si="52"/>
        <v>0.98987999999999998</v>
      </c>
      <c r="AA58">
        <f t="shared" si="52"/>
        <v>0.98941999999999997</v>
      </c>
      <c r="AB58">
        <f t="shared" si="52"/>
        <v>0.98895999999999995</v>
      </c>
      <c r="AC58">
        <f t="shared" si="52"/>
        <v>0.98850000000000005</v>
      </c>
      <c r="AD58">
        <f t="shared" si="52"/>
        <v>0.98804000000000003</v>
      </c>
      <c r="AE58">
        <f t="shared" si="52"/>
        <v>0.98758000000000001</v>
      </c>
      <c r="AF58">
        <f t="shared" si="52"/>
        <v>0.98712</v>
      </c>
      <c r="AG58">
        <f t="shared" si="52"/>
        <v>0.98665999999999998</v>
      </c>
      <c r="AH58">
        <f t="shared" si="53"/>
        <v>0.98619999999999997</v>
      </c>
      <c r="AI58">
        <f t="shared" si="53"/>
        <v>0.98573999999999995</v>
      </c>
      <c r="AJ58">
        <f t="shared" si="53"/>
        <v>0.98528000000000004</v>
      </c>
      <c r="AK58">
        <f t="shared" si="53"/>
        <v>0.98482000000000003</v>
      </c>
      <c r="AL58">
        <f t="shared" si="53"/>
        <v>0.98436000000000001</v>
      </c>
      <c r="AM58">
        <f t="shared" si="53"/>
        <v>0.9839</v>
      </c>
      <c r="AN58">
        <f t="shared" si="53"/>
        <v>0.98343999999999998</v>
      </c>
      <c r="AO58">
        <f t="shared" si="53"/>
        <v>0.98297999999999996</v>
      </c>
      <c r="AP58">
        <f t="shared" si="53"/>
        <v>0.98251999999999995</v>
      </c>
      <c r="AQ58">
        <f t="shared" si="53"/>
        <v>0.98206000000000004</v>
      </c>
      <c r="AR58">
        <f t="shared" si="54"/>
        <v>0.98160000000000003</v>
      </c>
      <c r="AS58">
        <f t="shared" si="54"/>
        <v>0.98114000000000001</v>
      </c>
      <c r="AT58">
        <f t="shared" si="54"/>
        <v>0.98068</v>
      </c>
      <c r="AU58">
        <f t="shared" si="54"/>
        <v>0.98021999999999998</v>
      </c>
      <c r="AV58">
        <f t="shared" si="54"/>
        <v>0.97975999999999996</v>
      </c>
      <c r="AW58">
        <f t="shared" si="54"/>
        <v>0.97929999999999995</v>
      </c>
      <c r="AX58">
        <f t="shared" si="54"/>
        <v>0.97884000000000004</v>
      </c>
      <c r="AY58">
        <f t="shared" si="54"/>
        <v>0.97838000000000003</v>
      </c>
      <c r="AZ58">
        <f t="shared" si="54"/>
        <v>0.97792000000000001</v>
      </c>
      <c r="BA58">
        <f t="shared" si="54"/>
        <v>0.97746</v>
      </c>
      <c r="BB58">
        <f t="shared" si="55"/>
        <v>0.97699999999999998</v>
      </c>
      <c r="BC58">
        <f t="shared" si="55"/>
        <v>0.97653999999999996</v>
      </c>
      <c r="BD58">
        <f t="shared" si="55"/>
        <v>0.97607999999999995</v>
      </c>
      <c r="BE58">
        <f t="shared" si="55"/>
        <v>0.97562000000000004</v>
      </c>
      <c r="BF58">
        <f t="shared" si="55"/>
        <v>0.97516000000000003</v>
      </c>
      <c r="BG58">
        <f t="shared" si="55"/>
        <v>0.97470000000000001</v>
      </c>
      <c r="BH58">
        <f t="shared" si="55"/>
        <v>0.97423999999999999</v>
      </c>
      <c r="BI58">
        <f t="shared" si="55"/>
        <v>0.97377999999999998</v>
      </c>
      <c r="BJ58">
        <f t="shared" si="55"/>
        <v>0.97331999999999996</v>
      </c>
      <c r="BK58">
        <f t="shared" si="55"/>
        <v>0.97286000000000006</v>
      </c>
      <c r="BL58">
        <f t="shared" si="56"/>
        <v>0.97240000000000004</v>
      </c>
      <c r="BM58">
        <f t="shared" si="56"/>
        <v>0.97194000000000003</v>
      </c>
      <c r="BN58">
        <f t="shared" si="56"/>
        <v>0.97148000000000001</v>
      </c>
      <c r="BO58">
        <f t="shared" si="56"/>
        <v>0.97101999999999999</v>
      </c>
      <c r="BP58">
        <f t="shared" si="56"/>
        <v>0.97055999999999998</v>
      </c>
      <c r="BQ58">
        <f t="shared" si="56"/>
        <v>0.97009999999999996</v>
      </c>
      <c r="BR58">
        <f t="shared" si="56"/>
        <v>0.96964000000000006</v>
      </c>
      <c r="BS58">
        <f t="shared" si="56"/>
        <v>0.96918000000000004</v>
      </c>
      <c r="BT58">
        <f t="shared" si="56"/>
        <v>0.96872000000000003</v>
      </c>
      <c r="BU58">
        <f t="shared" si="56"/>
        <v>0.96826000000000001</v>
      </c>
      <c r="BV58">
        <f t="shared" si="57"/>
        <v>0.96779999999999999</v>
      </c>
      <c r="BW58">
        <f t="shared" si="57"/>
        <v>0.96733999999999998</v>
      </c>
      <c r="BX58">
        <f t="shared" si="57"/>
        <v>0.96687999999999996</v>
      </c>
      <c r="BY58">
        <f t="shared" si="57"/>
        <v>0.96642000000000006</v>
      </c>
      <c r="BZ58">
        <f t="shared" si="57"/>
        <v>0.96596000000000004</v>
      </c>
      <c r="CA58">
        <f t="shared" si="57"/>
        <v>0.96550000000000002</v>
      </c>
      <c r="CB58">
        <f t="shared" si="57"/>
        <v>0.96504000000000001</v>
      </c>
      <c r="CC58">
        <f t="shared" si="57"/>
        <v>0.96457999999999999</v>
      </c>
      <c r="CD58">
        <f t="shared" si="57"/>
        <v>0.96411999999999998</v>
      </c>
      <c r="CE58">
        <f t="shared" si="57"/>
        <v>0.96365999999999996</v>
      </c>
      <c r="CF58">
        <f t="shared" si="58"/>
        <v>0.96320000000000006</v>
      </c>
      <c r="CG58">
        <f t="shared" si="58"/>
        <v>0.96274000000000004</v>
      </c>
      <c r="CH58">
        <f t="shared" si="58"/>
        <v>0.96228000000000002</v>
      </c>
      <c r="CI58">
        <f t="shared" si="58"/>
        <v>0.96182000000000001</v>
      </c>
      <c r="CJ58">
        <f t="shared" si="58"/>
        <v>0.96135999999999999</v>
      </c>
      <c r="CK58">
        <f t="shared" si="58"/>
        <v>0.96089999999999998</v>
      </c>
      <c r="CL58">
        <f t="shared" si="58"/>
        <v>0.96043999999999996</v>
      </c>
      <c r="CM58">
        <f t="shared" si="58"/>
        <v>0.95998000000000006</v>
      </c>
      <c r="CN58">
        <f t="shared" si="58"/>
        <v>0.95952000000000004</v>
      </c>
      <c r="CO58">
        <f t="shared" si="58"/>
        <v>0.95906000000000002</v>
      </c>
      <c r="CP58">
        <f t="shared" si="59"/>
        <v>0.95860000000000001</v>
      </c>
      <c r="CQ58">
        <f t="shared" si="59"/>
        <v>0.95813999999999999</v>
      </c>
      <c r="CR58">
        <f t="shared" si="59"/>
        <v>0.95767999999999998</v>
      </c>
      <c r="CS58">
        <f t="shared" si="59"/>
        <v>0.95721999999999996</v>
      </c>
      <c r="CT58">
        <f t="shared" si="59"/>
        <v>0.95676000000000005</v>
      </c>
      <c r="CU58">
        <f t="shared" si="59"/>
        <v>0.95630000000000004</v>
      </c>
      <c r="CV58">
        <f t="shared" si="59"/>
        <v>0.95584000000000002</v>
      </c>
      <c r="CW58">
        <f t="shared" si="59"/>
        <v>0.95538000000000001</v>
      </c>
      <c r="CX58">
        <f t="shared" si="59"/>
        <v>0.95491999999999999</v>
      </c>
      <c r="CY58">
        <f t="shared" si="59"/>
        <v>0.95445999999999998</v>
      </c>
      <c r="CZ58">
        <f t="shared" si="59"/>
        <v>0.95399999999999996</v>
      </c>
    </row>
    <row r="59" spans="3:104" x14ac:dyDescent="0.3">
      <c r="C59">
        <v>0.55000000000000004</v>
      </c>
      <c r="D59">
        <f t="shared" si="50"/>
        <v>1</v>
      </c>
      <c r="E59">
        <f t="shared" si="50"/>
        <v>0.99955000000000005</v>
      </c>
      <c r="F59">
        <f t="shared" si="50"/>
        <v>0.99909999999999999</v>
      </c>
      <c r="G59">
        <f t="shared" si="50"/>
        <v>0.99865000000000004</v>
      </c>
      <c r="H59">
        <f t="shared" si="50"/>
        <v>0.99819999999999998</v>
      </c>
      <c r="I59">
        <f t="shared" si="50"/>
        <v>0.99775000000000003</v>
      </c>
      <c r="J59">
        <f t="shared" si="50"/>
        <v>0.99729999999999996</v>
      </c>
      <c r="K59">
        <f t="shared" si="50"/>
        <v>0.99685000000000001</v>
      </c>
      <c r="L59">
        <f t="shared" si="50"/>
        <v>0.99639999999999995</v>
      </c>
      <c r="M59">
        <f t="shared" si="50"/>
        <v>0.99595</v>
      </c>
      <c r="N59">
        <f t="shared" si="51"/>
        <v>0.99550000000000005</v>
      </c>
      <c r="O59">
        <f t="shared" si="51"/>
        <v>0.99504999999999999</v>
      </c>
      <c r="P59">
        <f t="shared" si="51"/>
        <v>0.99460000000000004</v>
      </c>
      <c r="Q59">
        <f t="shared" si="51"/>
        <v>0.99414999999999998</v>
      </c>
      <c r="R59">
        <f t="shared" si="51"/>
        <v>0.99370000000000003</v>
      </c>
      <c r="S59">
        <f t="shared" si="51"/>
        <v>0.99324999999999997</v>
      </c>
      <c r="T59">
        <f t="shared" si="51"/>
        <v>0.99280000000000002</v>
      </c>
      <c r="U59">
        <f t="shared" si="51"/>
        <v>0.99234999999999995</v>
      </c>
      <c r="V59">
        <f t="shared" si="51"/>
        <v>0.9919</v>
      </c>
      <c r="W59">
        <f t="shared" si="51"/>
        <v>0.99145000000000005</v>
      </c>
      <c r="X59">
        <f t="shared" si="52"/>
        <v>0.99099999999999999</v>
      </c>
      <c r="Y59">
        <f t="shared" si="52"/>
        <v>0.99055000000000004</v>
      </c>
      <c r="Z59">
        <f t="shared" si="52"/>
        <v>0.99009999999999998</v>
      </c>
      <c r="AA59">
        <f t="shared" si="52"/>
        <v>0.98965000000000003</v>
      </c>
      <c r="AB59">
        <f t="shared" si="52"/>
        <v>0.98919999999999997</v>
      </c>
      <c r="AC59">
        <f t="shared" si="52"/>
        <v>0.98875000000000002</v>
      </c>
      <c r="AD59">
        <f t="shared" si="52"/>
        <v>0.98829999999999996</v>
      </c>
      <c r="AE59">
        <f t="shared" si="52"/>
        <v>0.98785000000000001</v>
      </c>
      <c r="AF59">
        <f t="shared" si="52"/>
        <v>0.98740000000000006</v>
      </c>
      <c r="AG59">
        <f t="shared" si="52"/>
        <v>0.98694999999999999</v>
      </c>
      <c r="AH59">
        <f t="shared" si="53"/>
        <v>0.98650000000000004</v>
      </c>
      <c r="AI59">
        <f t="shared" si="53"/>
        <v>0.98604999999999998</v>
      </c>
      <c r="AJ59">
        <f t="shared" si="53"/>
        <v>0.98560000000000003</v>
      </c>
      <c r="AK59">
        <f t="shared" si="53"/>
        <v>0.98514999999999997</v>
      </c>
      <c r="AL59">
        <f t="shared" si="53"/>
        <v>0.98470000000000002</v>
      </c>
      <c r="AM59">
        <f t="shared" si="53"/>
        <v>0.98424999999999996</v>
      </c>
      <c r="AN59">
        <f t="shared" si="53"/>
        <v>0.98380000000000001</v>
      </c>
      <c r="AO59">
        <f t="shared" si="53"/>
        <v>0.98334999999999995</v>
      </c>
      <c r="AP59">
        <f t="shared" si="53"/>
        <v>0.9829</v>
      </c>
      <c r="AQ59">
        <f t="shared" si="53"/>
        <v>0.98245000000000005</v>
      </c>
      <c r="AR59">
        <f t="shared" si="54"/>
        <v>0.98199999999999998</v>
      </c>
      <c r="AS59">
        <f t="shared" si="54"/>
        <v>0.98155000000000003</v>
      </c>
      <c r="AT59">
        <f t="shared" si="54"/>
        <v>0.98109999999999997</v>
      </c>
      <c r="AU59">
        <f t="shared" si="54"/>
        <v>0.98065000000000002</v>
      </c>
      <c r="AV59">
        <f t="shared" si="54"/>
        <v>0.98019999999999996</v>
      </c>
      <c r="AW59">
        <f t="shared" si="54"/>
        <v>0.97975000000000001</v>
      </c>
      <c r="AX59">
        <f t="shared" si="54"/>
        <v>0.97929999999999995</v>
      </c>
      <c r="AY59">
        <f t="shared" si="54"/>
        <v>0.97885</v>
      </c>
      <c r="AZ59">
        <f t="shared" si="54"/>
        <v>0.97840000000000005</v>
      </c>
      <c r="BA59">
        <f t="shared" si="54"/>
        <v>0.97794999999999999</v>
      </c>
      <c r="BB59">
        <f t="shared" si="55"/>
        <v>0.97750000000000004</v>
      </c>
      <c r="BC59">
        <f t="shared" si="55"/>
        <v>0.97704999999999997</v>
      </c>
      <c r="BD59">
        <f t="shared" si="55"/>
        <v>0.97660000000000002</v>
      </c>
      <c r="BE59">
        <f t="shared" si="55"/>
        <v>0.97614999999999996</v>
      </c>
      <c r="BF59">
        <f t="shared" si="55"/>
        <v>0.97570000000000001</v>
      </c>
      <c r="BG59">
        <f t="shared" si="55"/>
        <v>0.97524999999999995</v>
      </c>
      <c r="BH59">
        <f t="shared" si="55"/>
        <v>0.9748</v>
      </c>
      <c r="BI59">
        <f t="shared" si="55"/>
        <v>0.97435000000000005</v>
      </c>
      <c r="BJ59">
        <f t="shared" si="55"/>
        <v>0.97389999999999999</v>
      </c>
      <c r="BK59">
        <f t="shared" si="55"/>
        <v>0.97345000000000004</v>
      </c>
      <c r="BL59">
        <f t="shared" si="56"/>
        <v>0.97299999999999998</v>
      </c>
      <c r="BM59">
        <f t="shared" si="56"/>
        <v>0.97255000000000003</v>
      </c>
      <c r="BN59">
        <f t="shared" si="56"/>
        <v>0.97209999999999996</v>
      </c>
      <c r="BO59">
        <f t="shared" si="56"/>
        <v>0.97165000000000001</v>
      </c>
      <c r="BP59">
        <f t="shared" si="56"/>
        <v>0.97119999999999995</v>
      </c>
      <c r="BQ59">
        <f t="shared" si="56"/>
        <v>0.97075</v>
      </c>
      <c r="BR59">
        <f t="shared" si="56"/>
        <v>0.97030000000000005</v>
      </c>
      <c r="BS59">
        <f t="shared" si="56"/>
        <v>0.96984999999999999</v>
      </c>
      <c r="BT59">
        <f t="shared" si="56"/>
        <v>0.96940000000000004</v>
      </c>
      <c r="BU59">
        <f t="shared" si="56"/>
        <v>0.96894999999999998</v>
      </c>
      <c r="BV59">
        <f t="shared" si="57"/>
        <v>0.96850000000000003</v>
      </c>
      <c r="BW59">
        <f t="shared" si="57"/>
        <v>0.96804999999999997</v>
      </c>
      <c r="BX59">
        <f t="shared" si="57"/>
        <v>0.96760000000000002</v>
      </c>
      <c r="BY59">
        <f t="shared" si="57"/>
        <v>0.96714999999999995</v>
      </c>
      <c r="BZ59">
        <f t="shared" si="57"/>
        <v>0.9667</v>
      </c>
      <c r="CA59">
        <f t="shared" si="57"/>
        <v>0.96625000000000005</v>
      </c>
      <c r="CB59">
        <f t="shared" si="57"/>
        <v>0.96579999999999999</v>
      </c>
      <c r="CC59">
        <f t="shared" si="57"/>
        <v>0.96535000000000004</v>
      </c>
      <c r="CD59">
        <f t="shared" si="57"/>
        <v>0.96489999999999998</v>
      </c>
      <c r="CE59">
        <f t="shared" si="57"/>
        <v>0.96445000000000003</v>
      </c>
      <c r="CF59">
        <f t="shared" si="58"/>
        <v>0.96399999999999997</v>
      </c>
      <c r="CG59">
        <f t="shared" si="58"/>
        <v>0.96355000000000002</v>
      </c>
      <c r="CH59">
        <f t="shared" si="58"/>
        <v>0.96309999999999996</v>
      </c>
      <c r="CI59">
        <f t="shared" si="58"/>
        <v>0.96265000000000001</v>
      </c>
      <c r="CJ59">
        <f t="shared" si="58"/>
        <v>0.96219999999999994</v>
      </c>
      <c r="CK59">
        <f t="shared" si="58"/>
        <v>0.96174999999999999</v>
      </c>
      <c r="CL59">
        <f t="shared" si="58"/>
        <v>0.96130000000000004</v>
      </c>
      <c r="CM59">
        <f t="shared" si="58"/>
        <v>0.96084999999999998</v>
      </c>
      <c r="CN59">
        <f t="shared" si="58"/>
        <v>0.96040000000000003</v>
      </c>
      <c r="CO59">
        <f t="shared" si="58"/>
        <v>0.95994999999999997</v>
      </c>
      <c r="CP59">
        <f t="shared" si="59"/>
        <v>0.95950000000000002</v>
      </c>
      <c r="CQ59">
        <f t="shared" si="59"/>
        <v>0.95904999999999996</v>
      </c>
      <c r="CR59">
        <f t="shared" si="59"/>
        <v>0.95860000000000001</v>
      </c>
      <c r="CS59">
        <f t="shared" si="59"/>
        <v>0.95815000000000006</v>
      </c>
      <c r="CT59">
        <f t="shared" si="59"/>
        <v>0.9577</v>
      </c>
      <c r="CU59">
        <f t="shared" si="59"/>
        <v>0.95725000000000005</v>
      </c>
      <c r="CV59">
        <f t="shared" si="59"/>
        <v>0.95679999999999998</v>
      </c>
      <c r="CW59">
        <f t="shared" si="59"/>
        <v>0.95635000000000003</v>
      </c>
      <c r="CX59">
        <f t="shared" si="59"/>
        <v>0.95589999999999997</v>
      </c>
      <c r="CY59">
        <f t="shared" si="59"/>
        <v>0.95545000000000002</v>
      </c>
      <c r="CZ59">
        <f t="shared" si="59"/>
        <v>0.95499999999999996</v>
      </c>
    </row>
    <row r="60" spans="3:104" x14ac:dyDescent="0.3">
      <c r="C60">
        <v>0.56000000000000005</v>
      </c>
      <c r="D60">
        <f t="shared" si="50"/>
        <v>1</v>
      </c>
      <c r="E60">
        <f t="shared" si="50"/>
        <v>0.99956</v>
      </c>
      <c r="F60">
        <f t="shared" si="50"/>
        <v>0.99912000000000001</v>
      </c>
      <c r="G60">
        <f t="shared" si="50"/>
        <v>0.99868000000000001</v>
      </c>
      <c r="H60">
        <f t="shared" si="50"/>
        <v>0.99824000000000002</v>
      </c>
      <c r="I60">
        <f t="shared" si="50"/>
        <v>0.99780000000000002</v>
      </c>
      <c r="J60">
        <f t="shared" si="50"/>
        <v>0.99736000000000002</v>
      </c>
      <c r="K60">
        <f t="shared" si="50"/>
        <v>0.99692000000000003</v>
      </c>
      <c r="L60">
        <f t="shared" si="50"/>
        <v>0.99648000000000003</v>
      </c>
      <c r="M60">
        <f t="shared" si="50"/>
        <v>0.99604000000000004</v>
      </c>
      <c r="N60">
        <f t="shared" si="51"/>
        <v>0.99560000000000004</v>
      </c>
      <c r="O60">
        <f t="shared" si="51"/>
        <v>0.99516000000000004</v>
      </c>
      <c r="P60">
        <f t="shared" si="51"/>
        <v>0.99472000000000005</v>
      </c>
      <c r="Q60">
        <f t="shared" si="51"/>
        <v>0.99428000000000005</v>
      </c>
      <c r="R60">
        <f t="shared" si="51"/>
        <v>0.99383999999999995</v>
      </c>
      <c r="S60">
        <f t="shared" si="51"/>
        <v>0.99339999999999995</v>
      </c>
      <c r="T60">
        <f t="shared" si="51"/>
        <v>0.99295999999999995</v>
      </c>
      <c r="U60">
        <f t="shared" si="51"/>
        <v>0.99251999999999996</v>
      </c>
      <c r="V60">
        <f t="shared" si="51"/>
        <v>0.99207999999999996</v>
      </c>
      <c r="W60">
        <f t="shared" si="51"/>
        <v>0.99163999999999997</v>
      </c>
      <c r="X60">
        <f t="shared" si="52"/>
        <v>0.99119999999999997</v>
      </c>
      <c r="Y60">
        <f t="shared" si="52"/>
        <v>0.99075999999999997</v>
      </c>
      <c r="Z60">
        <f t="shared" si="52"/>
        <v>0.99031999999999998</v>
      </c>
      <c r="AA60">
        <f t="shared" si="52"/>
        <v>0.98987999999999998</v>
      </c>
      <c r="AB60">
        <f t="shared" si="52"/>
        <v>0.98943999999999999</v>
      </c>
      <c r="AC60">
        <f t="shared" si="52"/>
        <v>0.98899999999999999</v>
      </c>
      <c r="AD60">
        <f t="shared" si="52"/>
        <v>0.98855999999999999</v>
      </c>
      <c r="AE60">
        <f t="shared" si="52"/>
        <v>0.98812</v>
      </c>
      <c r="AF60">
        <f t="shared" si="52"/>
        <v>0.98768</v>
      </c>
      <c r="AG60">
        <f t="shared" si="52"/>
        <v>0.98724000000000001</v>
      </c>
      <c r="AH60">
        <f t="shared" si="53"/>
        <v>0.98680000000000001</v>
      </c>
      <c r="AI60">
        <f t="shared" si="53"/>
        <v>0.98636000000000001</v>
      </c>
      <c r="AJ60">
        <f t="shared" si="53"/>
        <v>0.98592000000000002</v>
      </c>
      <c r="AK60">
        <f t="shared" si="53"/>
        <v>0.98548000000000002</v>
      </c>
      <c r="AL60">
        <f t="shared" si="53"/>
        <v>0.98504000000000003</v>
      </c>
      <c r="AM60">
        <f t="shared" si="53"/>
        <v>0.98460000000000003</v>
      </c>
      <c r="AN60">
        <f t="shared" si="53"/>
        <v>0.98416000000000003</v>
      </c>
      <c r="AO60">
        <f t="shared" si="53"/>
        <v>0.98372000000000004</v>
      </c>
      <c r="AP60">
        <f t="shared" si="53"/>
        <v>0.98328000000000004</v>
      </c>
      <c r="AQ60">
        <f t="shared" si="53"/>
        <v>0.98284000000000005</v>
      </c>
      <c r="AR60">
        <f t="shared" si="54"/>
        <v>0.98240000000000005</v>
      </c>
      <c r="AS60">
        <f t="shared" si="54"/>
        <v>0.98196000000000006</v>
      </c>
      <c r="AT60">
        <f t="shared" si="54"/>
        <v>0.98151999999999995</v>
      </c>
      <c r="AU60">
        <f t="shared" si="54"/>
        <v>0.98107999999999995</v>
      </c>
      <c r="AV60">
        <f t="shared" si="54"/>
        <v>0.98063999999999996</v>
      </c>
      <c r="AW60">
        <f t="shared" si="54"/>
        <v>0.98019999999999996</v>
      </c>
      <c r="AX60">
        <f t="shared" si="54"/>
        <v>0.97975999999999996</v>
      </c>
      <c r="AY60">
        <f t="shared" si="54"/>
        <v>0.97931999999999997</v>
      </c>
      <c r="AZ60">
        <f t="shared" si="54"/>
        <v>0.97887999999999997</v>
      </c>
      <c r="BA60">
        <f t="shared" si="54"/>
        <v>0.97843999999999998</v>
      </c>
      <c r="BB60">
        <f t="shared" si="55"/>
        <v>0.97799999999999998</v>
      </c>
      <c r="BC60">
        <f t="shared" si="55"/>
        <v>0.97755999999999998</v>
      </c>
      <c r="BD60">
        <f t="shared" si="55"/>
        <v>0.97711999999999999</v>
      </c>
      <c r="BE60">
        <f t="shared" si="55"/>
        <v>0.97667999999999999</v>
      </c>
      <c r="BF60">
        <f t="shared" si="55"/>
        <v>0.97624</v>
      </c>
      <c r="BG60">
        <f t="shared" si="55"/>
        <v>0.9758</v>
      </c>
      <c r="BH60">
        <f t="shared" si="55"/>
        <v>0.97536</v>
      </c>
      <c r="BI60">
        <f t="shared" si="55"/>
        <v>0.97492000000000001</v>
      </c>
      <c r="BJ60">
        <f t="shared" si="55"/>
        <v>0.97448000000000001</v>
      </c>
      <c r="BK60">
        <f t="shared" si="55"/>
        <v>0.97404000000000002</v>
      </c>
      <c r="BL60">
        <f t="shared" si="56"/>
        <v>0.97360000000000002</v>
      </c>
      <c r="BM60">
        <f t="shared" si="56"/>
        <v>0.97316000000000003</v>
      </c>
      <c r="BN60">
        <f t="shared" si="56"/>
        <v>0.97272000000000003</v>
      </c>
      <c r="BO60">
        <f t="shared" si="56"/>
        <v>0.97228000000000003</v>
      </c>
      <c r="BP60">
        <f t="shared" si="56"/>
        <v>0.97184000000000004</v>
      </c>
      <c r="BQ60">
        <f t="shared" si="56"/>
        <v>0.97140000000000004</v>
      </c>
      <c r="BR60">
        <f t="shared" si="56"/>
        <v>0.97096000000000005</v>
      </c>
      <c r="BS60">
        <f t="shared" si="56"/>
        <v>0.97052000000000005</v>
      </c>
      <c r="BT60">
        <f t="shared" si="56"/>
        <v>0.97008000000000005</v>
      </c>
      <c r="BU60">
        <f t="shared" si="56"/>
        <v>0.96964000000000006</v>
      </c>
      <c r="BV60">
        <f t="shared" si="57"/>
        <v>0.96920000000000006</v>
      </c>
      <c r="BW60">
        <f t="shared" si="57"/>
        <v>0.96875999999999995</v>
      </c>
      <c r="BX60">
        <f t="shared" si="57"/>
        <v>0.96831999999999996</v>
      </c>
      <c r="BY60">
        <f t="shared" si="57"/>
        <v>0.96787999999999996</v>
      </c>
      <c r="BZ60">
        <f t="shared" si="57"/>
        <v>0.96743999999999997</v>
      </c>
      <c r="CA60">
        <f t="shared" si="57"/>
        <v>0.96699999999999997</v>
      </c>
      <c r="CB60">
        <f t="shared" si="57"/>
        <v>0.96655999999999997</v>
      </c>
      <c r="CC60">
        <f t="shared" si="57"/>
        <v>0.96611999999999998</v>
      </c>
      <c r="CD60">
        <f t="shared" si="57"/>
        <v>0.96567999999999998</v>
      </c>
      <c r="CE60">
        <f t="shared" si="57"/>
        <v>0.96523999999999999</v>
      </c>
      <c r="CF60">
        <f t="shared" si="58"/>
        <v>0.96479999999999999</v>
      </c>
      <c r="CG60">
        <f t="shared" si="58"/>
        <v>0.96435999999999999</v>
      </c>
      <c r="CH60">
        <f t="shared" si="58"/>
        <v>0.96392</v>
      </c>
      <c r="CI60">
        <f t="shared" si="58"/>
        <v>0.96348</v>
      </c>
      <c r="CJ60">
        <f t="shared" si="58"/>
        <v>0.96304000000000001</v>
      </c>
      <c r="CK60">
        <f t="shared" si="58"/>
        <v>0.96260000000000001</v>
      </c>
      <c r="CL60">
        <f t="shared" si="58"/>
        <v>0.96216000000000002</v>
      </c>
      <c r="CM60">
        <f t="shared" si="58"/>
        <v>0.96172000000000002</v>
      </c>
      <c r="CN60">
        <f t="shared" si="58"/>
        <v>0.96128000000000002</v>
      </c>
      <c r="CO60">
        <f t="shared" si="58"/>
        <v>0.96084000000000003</v>
      </c>
      <c r="CP60">
        <f t="shared" si="59"/>
        <v>0.96040000000000003</v>
      </c>
      <c r="CQ60">
        <f t="shared" si="59"/>
        <v>0.95996000000000004</v>
      </c>
      <c r="CR60">
        <f t="shared" si="59"/>
        <v>0.95952000000000004</v>
      </c>
      <c r="CS60">
        <f t="shared" si="59"/>
        <v>0.95908000000000004</v>
      </c>
      <c r="CT60">
        <f t="shared" si="59"/>
        <v>0.95864000000000005</v>
      </c>
      <c r="CU60">
        <f t="shared" si="59"/>
        <v>0.95820000000000005</v>
      </c>
      <c r="CV60">
        <f t="shared" si="59"/>
        <v>0.95775999999999994</v>
      </c>
      <c r="CW60">
        <f t="shared" si="59"/>
        <v>0.95731999999999995</v>
      </c>
      <c r="CX60">
        <f t="shared" si="59"/>
        <v>0.95687999999999995</v>
      </c>
      <c r="CY60">
        <f t="shared" si="59"/>
        <v>0.95643999999999996</v>
      </c>
      <c r="CZ60">
        <f t="shared" si="59"/>
        <v>0.95599999999999996</v>
      </c>
    </row>
    <row r="61" spans="3:104" x14ac:dyDescent="0.3">
      <c r="C61">
        <v>0.56999999999999995</v>
      </c>
      <c r="D61">
        <f t="shared" si="50"/>
        <v>1</v>
      </c>
      <c r="E61">
        <f t="shared" si="50"/>
        <v>0.99956999999999996</v>
      </c>
      <c r="F61">
        <f t="shared" si="50"/>
        <v>0.99914000000000003</v>
      </c>
      <c r="G61">
        <f t="shared" si="50"/>
        <v>0.99870999999999999</v>
      </c>
      <c r="H61">
        <f t="shared" si="50"/>
        <v>0.99827999999999995</v>
      </c>
      <c r="I61">
        <f t="shared" si="50"/>
        <v>0.99785000000000001</v>
      </c>
      <c r="J61">
        <f t="shared" si="50"/>
        <v>0.99741999999999997</v>
      </c>
      <c r="K61">
        <f t="shared" si="50"/>
        <v>0.99699000000000004</v>
      </c>
      <c r="L61">
        <f t="shared" si="50"/>
        <v>0.99656</v>
      </c>
      <c r="M61">
        <f t="shared" si="50"/>
        <v>0.99612999999999996</v>
      </c>
      <c r="N61">
        <f t="shared" si="51"/>
        <v>0.99570000000000003</v>
      </c>
      <c r="O61">
        <f t="shared" si="51"/>
        <v>0.99526999999999999</v>
      </c>
      <c r="P61">
        <f t="shared" si="51"/>
        <v>0.99483999999999995</v>
      </c>
      <c r="Q61">
        <f t="shared" si="51"/>
        <v>0.99441000000000002</v>
      </c>
      <c r="R61">
        <f t="shared" si="51"/>
        <v>0.99397999999999997</v>
      </c>
      <c r="S61">
        <f t="shared" si="51"/>
        <v>0.99355000000000004</v>
      </c>
      <c r="T61">
        <f t="shared" si="51"/>
        <v>0.99312</v>
      </c>
      <c r="U61">
        <f t="shared" si="51"/>
        <v>0.99268999999999996</v>
      </c>
      <c r="V61">
        <f t="shared" si="51"/>
        <v>0.99226000000000003</v>
      </c>
      <c r="W61">
        <f t="shared" si="51"/>
        <v>0.99182999999999999</v>
      </c>
      <c r="X61">
        <f t="shared" si="52"/>
        <v>0.99139999999999995</v>
      </c>
      <c r="Y61">
        <f t="shared" si="52"/>
        <v>0.99097000000000002</v>
      </c>
      <c r="Z61">
        <f t="shared" si="52"/>
        <v>0.99053999999999998</v>
      </c>
      <c r="AA61">
        <f t="shared" si="52"/>
        <v>0.99011000000000005</v>
      </c>
      <c r="AB61">
        <f t="shared" si="52"/>
        <v>0.98968</v>
      </c>
      <c r="AC61">
        <f t="shared" si="52"/>
        <v>0.98924999999999996</v>
      </c>
      <c r="AD61">
        <f t="shared" si="52"/>
        <v>0.98882000000000003</v>
      </c>
      <c r="AE61">
        <f t="shared" si="52"/>
        <v>0.98838999999999999</v>
      </c>
      <c r="AF61">
        <f t="shared" si="52"/>
        <v>0.98795999999999995</v>
      </c>
      <c r="AG61">
        <f t="shared" si="52"/>
        <v>0.98753000000000002</v>
      </c>
      <c r="AH61">
        <f t="shared" si="53"/>
        <v>0.98709999999999998</v>
      </c>
      <c r="AI61">
        <f t="shared" si="53"/>
        <v>0.98667000000000005</v>
      </c>
      <c r="AJ61">
        <f t="shared" si="53"/>
        <v>0.98624000000000001</v>
      </c>
      <c r="AK61">
        <f t="shared" si="53"/>
        <v>0.98580999999999996</v>
      </c>
      <c r="AL61">
        <f t="shared" si="53"/>
        <v>0.98538000000000003</v>
      </c>
      <c r="AM61">
        <f t="shared" si="53"/>
        <v>0.98494999999999999</v>
      </c>
      <c r="AN61">
        <f t="shared" si="53"/>
        <v>0.98451999999999995</v>
      </c>
      <c r="AO61">
        <f t="shared" si="53"/>
        <v>0.98409000000000002</v>
      </c>
      <c r="AP61">
        <f t="shared" si="53"/>
        <v>0.98365999999999998</v>
      </c>
      <c r="AQ61">
        <f t="shared" si="53"/>
        <v>0.98323000000000005</v>
      </c>
      <c r="AR61">
        <f t="shared" si="54"/>
        <v>0.98280000000000001</v>
      </c>
      <c r="AS61">
        <f t="shared" si="54"/>
        <v>0.98236999999999997</v>
      </c>
      <c r="AT61">
        <f t="shared" si="54"/>
        <v>0.98194000000000004</v>
      </c>
      <c r="AU61">
        <f t="shared" si="54"/>
        <v>0.98150999999999999</v>
      </c>
      <c r="AV61">
        <f t="shared" si="54"/>
        <v>0.98107999999999995</v>
      </c>
      <c r="AW61">
        <f t="shared" si="54"/>
        <v>0.98065000000000002</v>
      </c>
      <c r="AX61">
        <f t="shared" si="54"/>
        <v>0.98021999999999998</v>
      </c>
      <c r="AY61">
        <f t="shared" si="54"/>
        <v>0.97979000000000005</v>
      </c>
      <c r="AZ61">
        <f t="shared" si="54"/>
        <v>0.97936000000000001</v>
      </c>
      <c r="BA61">
        <f t="shared" si="54"/>
        <v>0.97892999999999997</v>
      </c>
      <c r="BB61">
        <f t="shared" si="55"/>
        <v>0.97850000000000004</v>
      </c>
      <c r="BC61">
        <f t="shared" si="55"/>
        <v>0.97806999999999999</v>
      </c>
      <c r="BD61">
        <f t="shared" si="55"/>
        <v>0.97763999999999995</v>
      </c>
      <c r="BE61">
        <f t="shared" si="55"/>
        <v>0.97721000000000002</v>
      </c>
      <c r="BF61">
        <f t="shared" si="55"/>
        <v>0.97677999999999998</v>
      </c>
      <c r="BG61">
        <f t="shared" si="55"/>
        <v>0.97635000000000005</v>
      </c>
      <c r="BH61">
        <f t="shared" si="55"/>
        <v>0.97592000000000001</v>
      </c>
      <c r="BI61">
        <f t="shared" si="55"/>
        <v>0.97548999999999997</v>
      </c>
      <c r="BJ61">
        <f t="shared" si="55"/>
        <v>0.97506000000000004</v>
      </c>
      <c r="BK61">
        <f t="shared" si="55"/>
        <v>0.97463</v>
      </c>
      <c r="BL61">
        <f t="shared" si="56"/>
        <v>0.97419999999999995</v>
      </c>
      <c r="BM61">
        <f t="shared" si="56"/>
        <v>0.97377000000000002</v>
      </c>
      <c r="BN61">
        <f t="shared" si="56"/>
        <v>0.97333999999999998</v>
      </c>
      <c r="BO61">
        <f t="shared" si="56"/>
        <v>0.97290999999999994</v>
      </c>
      <c r="BP61">
        <f t="shared" si="56"/>
        <v>0.97248000000000001</v>
      </c>
      <c r="BQ61">
        <f t="shared" si="56"/>
        <v>0.97204999999999997</v>
      </c>
      <c r="BR61">
        <f t="shared" si="56"/>
        <v>0.97162000000000004</v>
      </c>
      <c r="BS61">
        <f t="shared" si="56"/>
        <v>0.97119</v>
      </c>
      <c r="BT61">
        <f t="shared" si="56"/>
        <v>0.97075999999999996</v>
      </c>
      <c r="BU61">
        <f t="shared" si="56"/>
        <v>0.97033000000000003</v>
      </c>
      <c r="BV61">
        <f t="shared" si="57"/>
        <v>0.96989999999999998</v>
      </c>
      <c r="BW61">
        <f t="shared" si="57"/>
        <v>0.96947000000000005</v>
      </c>
      <c r="BX61">
        <f t="shared" si="57"/>
        <v>0.96904000000000001</v>
      </c>
      <c r="BY61">
        <f t="shared" si="57"/>
        <v>0.96860999999999997</v>
      </c>
      <c r="BZ61">
        <f t="shared" si="57"/>
        <v>0.96818000000000004</v>
      </c>
      <c r="CA61">
        <f t="shared" si="57"/>
        <v>0.96775</v>
      </c>
      <c r="CB61">
        <f t="shared" si="57"/>
        <v>0.96731999999999996</v>
      </c>
      <c r="CC61">
        <f t="shared" si="57"/>
        <v>0.96689000000000003</v>
      </c>
      <c r="CD61">
        <f t="shared" si="57"/>
        <v>0.96645999999999999</v>
      </c>
      <c r="CE61">
        <f t="shared" si="57"/>
        <v>0.96602999999999994</v>
      </c>
      <c r="CF61">
        <f t="shared" si="58"/>
        <v>0.96560000000000001</v>
      </c>
      <c r="CG61">
        <f t="shared" si="58"/>
        <v>0.96516999999999997</v>
      </c>
      <c r="CH61">
        <f t="shared" si="58"/>
        <v>0.96474000000000004</v>
      </c>
      <c r="CI61">
        <f t="shared" si="58"/>
        <v>0.96431</v>
      </c>
      <c r="CJ61">
        <f t="shared" si="58"/>
        <v>0.96387999999999996</v>
      </c>
      <c r="CK61">
        <f t="shared" si="58"/>
        <v>0.96345000000000003</v>
      </c>
      <c r="CL61">
        <f t="shared" si="58"/>
        <v>0.96301999999999999</v>
      </c>
      <c r="CM61">
        <f t="shared" si="58"/>
        <v>0.96258999999999995</v>
      </c>
      <c r="CN61">
        <f t="shared" si="58"/>
        <v>0.96216000000000002</v>
      </c>
      <c r="CO61">
        <f t="shared" si="58"/>
        <v>0.96172999999999997</v>
      </c>
      <c r="CP61">
        <f t="shared" si="59"/>
        <v>0.96130000000000004</v>
      </c>
      <c r="CQ61">
        <f t="shared" si="59"/>
        <v>0.96087</v>
      </c>
      <c r="CR61">
        <f t="shared" si="59"/>
        <v>0.96043999999999996</v>
      </c>
      <c r="CS61">
        <f t="shared" si="59"/>
        <v>0.96001000000000003</v>
      </c>
      <c r="CT61">
        <f t="shared" si="59"/>
        <v>0.95957999999999999</v>
      </c>
      <c r="CU61">
        <f t="shared" si="59"/>
        <v>0.95914999999999995</v>
      </c>
      <c r="CV61">
        <f t="shared" si="59"/>
        <v>0.95872000000000002</v>
      </c>
      <c r="CW61">
        <f t="shared" si="59"/>
        <v>0.95828999999999998</v>
      </c>
      <c r="CX61">
        <f t="shared" si="59"/>
        <v>0.95785999999999993</v>
      </c>
      <c r="CY61">
        <f t="shared" si="59"/>
        <v>0.95743</v>
      </c>
      <c r="CZ61">
        <f t="shared" si="59"/>
        <v>0.95699999999999996</v>
      </c>
    </row>
    <row r="62" spans="3:104" x14ac:dyDescent="0.3">
      <c r="C62">
        <v>0.57999999999999996</v>
      </c>
      <c r="D62">
        <f t="shared" si="50"/>
        <v>1</v>
      </c>
      <c r="E62">
        <f t="shared" si="50"/>
        <v>0.99958000000000002</v>
      </c>
      <c r="F62">
        <f t="shared" si="50"/>
        <v>0.99916000000000005</v>
      </c>
      <c r="G62">
        <f t="shared" si="50"/>
        <v>0.99873999999999996</v>
      </c>
      <c r="H62">
        <f t="shared" si="50"/>
        <v>0.99831999999999999</v>
      </c>
      <c r="I62">
        <f t="shared" si="50"/>
        <v>0.99790000000000001</v>
      </c>
      <c r="J62">
        <f t="shared" si="50"/>
        <v>0.99748000000000003</v>
      </c>
      <c r="K62">
        <f t="shared" si="50"/>
        <v>0.99705999999999995</v>
      </c>
      <c r="L62">
        <f t="shared" si="50"/>
        <v>0.99663999999999997</v>
      </c>
      <c r="M62">
        <f t="shared" si="50"/>
        <v>0.99621999999999999</v>
      </c>
      <c r="N62">
        <f t="shared" si="51"/>
        <v>0.99580000000000002</v>
      </c>
      <c r="O62">
        <f t="shared" si="51"/>
        <v>0.99538000000000004</v>
      </c>
      <c r="P62">
        <f t="shared" si="51"/>
        <v>0.99495999999999996</v>
      </c>
      <c r="Q62">
        <f t="shared" si="51"/>
        <v>0.99453999999999998</v>
      </c>
      <c r="R62">
        <f t="shared" si="51"/>
        <v>0.99412</v>
      </c>
      <c r="S62">
        <f t="shared" si="51"/>
        <v>0.99370000000000003</v>
      </c>
      <c r="T62">
        <f t="shared" si="51"/>
        <v>0.99328000000000005</v>
      </c>
      <c r="U62">
        <f t="shared" si="51"/>
        <v>0.99285999999999996</v>
      </c>
      <c r="V62">
        <f t="shared" si="51"/>
        <v>0.99243999999999999</v>
      </c>
      <c r="W62">
        <f t="shared" si="51"/>
        <v>0.99202000000000001</v>
      </c>
      <c r="X62">
        <f t="shared" si="52"/>
        <v>0.99160000000000004</v>
      </c>
      <c r="Y62">
        <f t="shared" si="52"/>
        <v>0.99117999999999995</v>
      </c>
      <c r="Z62">
        <f t="shared" si="52"/>
        <v>0.99075999999999997</v>
      </c>
      <c r="AA62">
        <f t="shared" si="52"/>
        <v>0.99034</v>
      </c>
      <c r="AB62">
        <f t="shared" si="52"/>
        <v>0.98992000000000002</v>
      </c>
      <c r="AC62">
        <f t="shared" si="52"/>
        <v>0.98950000000000005</v>
      </c>
      <c r="AD62">
        <f t="shared" si="52"/>
        <v>0.98907999999999996</v>
      </c>
      <c r="AE62">
        <f t="shared" si="52"/>
        <v>0.98865999999999998</v>
      </c>
      <c r="AF62">
        <f t="shared" si="52"/>
        <v>0.98824000000000001</v>
      </c>
      <c r="AG62">
        <f t="shared" si="52"/>
        <v>0.98782000000000003</v>
      </c>
      <c r="AH62">
        <f t="shared" si="53"/>
        <v>0.98740000000000006</v>
      </c>
      <c r="AI62">
        <f t="shared" si="53"/>
        <v>0.98697999999999997</v>
      </c>
      <c r="AJ62">
        <f t="shared" si="53"/>
        <v>0.98655999999999999</v>
      </c>
      <c r="AK62">
        <f t="shared" si="53"/>
        <v>0.98614000000000002</v>
      </c>
      <c r="AL62">
        <f t="shared" si="53"/>
        <v>0.98572000000000004</v>
      </c>
      <c r="AM62">
        <f t="shared" si="53"/>
        <v>0.98529999999999995</v>
      </c>
      <c r="AN62">
        <f t="shared" si="53"/>
        <v>0.98487999999999998</v>
      </c>
      <c r="AO62">
        <f t="shared" si="53"/>
        <v>0.98446</v>
      </c>
      <c r="AP62">
        <f t="shared" si="53"/>
        <v>0.98404000000000003</v>
      </c>
      <c r="AQ62">
        <f t="shared" si="53"/>
        <v>0.98362000000000005</v>
      </c>
      <c r="AR62">
        <f t="shared" si="54"/>
        <v>0.98319999999999996</v>
      </c>
      <c r="AS62">
        <f t="shared" si="54"/>
        <v>0.98277999999999999</v>
      </c>
      <c r="AT62">
        <f t="shared" si="54"/>
        <v>0.98236000000000001</v>
      </c>
      <c r="AU62">
        <f t="shared" si="54"/>
        <v>0.98194000000000004</v>
      </c>
      <c r="AV62">
        <f t="shared" si="54"/>
        <v>0.98151999999999995</v>
      </c>
      <c r="AW62">
        <f t="shared" si="54"/>
        <v>0.98109999999999997</v>
      </c>
      <c r="AX62">
        <f t="shared" si="54"/>
        <v>0.98068</v>
      </c>
      <c r="AY62">
        <f t="shared" si="54"/>
        <v>0.98026000000000002</v>
      </c>
      <c r="AZ62">
        <f t="shared" si="54"/>
        <v>0.97984000000000004</v>
      </c>
      <c r="BA62">
        <f t="shared" si="54"/>
        <v>0.97941999999999996</v>
      </c>
      <c r="BB62">
        <f t="shared" si="55"/>
        <v>0.97899999999999998</v>
      </c>
      <c r="BC62">
        <f t="shared" si="55"/>
        <v>0.97858000000000001</v>
      </c>
      <c r="BD62">
        <f t="shared" si="55"/>
        <v>0.97816000000000003</v>
      </c>
      <c r="BE62">
        <f t="shared" si="55"/>
        <v>0.97774000000000005</v>
      </c>
      <c r="BF62">
        <f t="shared" si="55"/>
        <v>0.97731999999999997</v>
      </c>
      <c r="BG62">
        <f t="shared" si="55"/>
        <v>0.97689999999999999</v>
      </c>
      <c r="BH62">
        <f t="shared" si="55"/>
        <v>0.97648000000000001</v>
      </c>
      <c r="BI62">
        <f t="shared" si="55"/>
        <v>0.97606000000000004</v>
      </c>
      <c r="BJ62">
        <f t="shared" si="55"/>
        <v>0.97563999999999995</v>
      </c>
      <c r="BK62">
        <f t="shared" si="55"/>
        <v>0.97521999999999998</v>
      </c>
      <c r="BL62">
        <f t="shared" si="56"/>
        <v>0.9748</v>
      </c>
      <c r="BM62">
        <f t="shared" si="56"/>
        <v>0.97438000000000002</v>
      </c>
      <c r="BN62">
        <f t="shared" si="56"/>
        <v>0.97396000000000005</v>
      </c>
      <c r="BO62">
        <f t="shared" si="56"/>
        <v>0.97353999999999996</v>
      </c>
      <c r="BP62">
        <f t="shared" si="56"/>
        <v>0.97311999999999999</v>
      </c>
      <c r="BQ62">
        <f t="shared" si="56"/>
        <v>0.97270000000000001</v>
      </c>
      <c r="BR62">
        <f t="shared" si="56"/>
        <v>0.97228000000000003</v>
      </c>
      <c r="BS62">
        <f t="shared" si="56"/>
        <v>0.97185999999999995</v>
      </c>
      <c r="BT62">
        <f t="shared" si="56"/>
        <v>0.97143999999999997</v>
      </c>
      <c r="BU62">
        <f t="shared" si="56"/>
        <v>0.97101999999999999</v>
      </c>
      <c r="BV62">
        <f t="shared" si="57"/>
        <v>0.97060000000000002</v>
      </c>
      <c r="BW62">
        <f t="shared" si="57"/>
        <v>0.97018000000000004</v>
      </c>
      <c r="BX62">
        <f t="shared" si="57"/>
        <v>0.96975999999999996</v>
      </c>
      <c r="BY62">
        <f t="shared" si="57"/>
        <v>0.96933999999999998</v>
      </c>
      <c r="BZ62">
        <f t="shared" si="57"/>
        <v>0.96892</v>
      </c>
      <c r="CA62">
        <f t="shared" si="57"/>
        <v>0.96850000000000003</v>
      </c>
      <c r="CB62">
        <f t="shared" si="57"/>
        <v>0.96808000000000005</v>
      </c>
      <c r="CC62">
        <f t="shared" si="57"/>
        <v>0.96765999999999996</v>
      </c>
      <c r="CD62">
        <f t="shared" si="57"/>
        <v>0.96723999999999999</v>
      </c>
      <c r="CE62">
        <f t="shared" si="57"/>
        <v>0.96682000000000001</v>
      </c>
      <c r="CF62">
        <f t="shared" si="58"/>
        <v>0.96640000000000004</v>
      </c>
      <c r="CG62">
        <f t="shared" si="58"/>
        <v>0.96597999999999995</v>
      </c>
      <c r="CH62">
        <f t="shared" si="58"/>
        <v>0.96555999999999997</v>
      </c>
      <c r="CI62">
        <f t="shared" si="58"/>
        <v>0.96514</v>
      </c>
      <c r="CJ62">
        <f t="shared" si="58"/>
        <v>0.96472000000000002</v>
      </c>
      <c r="CK62">
        <f t="shared" si="58"/>
        <v>0.96430000000000005</v>
      </c>
      <c r="CL62">
        <f t="shared" si="58"/>
        <v>0.96387999999999996</v>
      </c>
      <c r="CM62">
        <f t="shared" si="58"/>
        <v>0.96345999999999998</v>
      </c>
      <c r="CN62">
        <f t="shared" si="58"/>
        <v>0.96304000000000001</v>
      </c>
      <c r="CO62">
        <f t="shared" si="58"/>
        <v>0.96262000000000003</v>
      </c>
      <c r="CP62">
        <f t="shared" si="59"/>
        <v>0.96219999999999994</v>
      </c>
      <c r="CQ62">
        <f t="shared" si="59"/>
        <v>0.96177999999999997</v>
      </c>
      <c r="CR62">
        <f t="shared" si="59"/>
        <v>0.96135999999999999</v>
      </c>
      <c r="CS62">
        <f t="shared" si="59"/>
        <v>0.96094000000000002</v>
      </c>
      <c r="CT62">
        <f t="shared" si="59"/>
        <v>0.96052000000000004</v>
      </c>
      <c r="CU62">
        <f t="shared" si="59"/>
        <v>0.96009999999999995</v>
      </c>
      <c r="CV62">
        <f t="shared" si="59"/>
        <v>0.95967999999999998</v>
      </c>
      <c r="CW62">
        <f t="shared" si="59"/>
        <v>0.95926</v>
      </c>
      <c r="CX62">
        <f t="shared" si="59"/>
        <v>0.95884000000000003</v>
      </c>
      <c r="CY62">
        <f t="shared" si="59"/>
        <v>0.95842000000000005</v>
      </c>
      <c r="CZ62">
        <f t="shared" si="59"/>
        <v>0.95799999999999996</v>
      </c>
    </row>
    <row r="63" spans="3:104" x14ac:dyDescent="0.3">
      <c r="C63">
        <v>0.59</v>
      </c>
      <c r="D63">
        <f t="shared" si="50"/>
        <v>1</v>
      </c>
      <c r="E63">
        <f t="shared" si="50"/>
        <v>0.99958999999999998</v>
      </c>
      <c r="F63">
        <f t="shared" si="50"/>
        <v>0.99917999999999996</v>
      </c>
      <c r="G63">
        <f t="shared" si="50"/>
        <v>0.99877000000000005</v>
      </c>
      <c r="H63">
        <f t="shared" si="50"/>
        <v>0.99836000000000003</v>
      </c>
      <c r="I63">
        <f t="shared" si="50"/>
        <v>0.99795</v>
      </c>
      <c r="J63">
        <f t="shared" si="50"/>
        <v>0.99753999999999998</v>
      </c>
      <c r="K63">
        <f t="shared" si="50"/>
        <v>0.99712999999999996</v>
      </c>
      <c r="L63">
        <f t="shared" si="50"/>
        <v>0.99672000000000005</v>
      </c>
      <c r="M63">
        <f t="shared" si="50"/>
        <v>0.99631000000000003</v>
      </c>
      <c r="N63">
        <f t="shared" si="51"/>
        <v>0.99590000000000001</v>
      </c>
      <c r="O63">
        <f t="shared" si="51"/>
        <v>0.99548999999999999</v>
      </c>
      <c r="P63">
        <f t="shared" si="51"/>
        <v>0.99507999999999996</v>
      </c>
      <c r="Q63">
        <f t="shared" si="51"/>
        <v>0.99466999999999994</v>
      </c>
      <c r="R63">
        <f t="shared" si="51"/>
        <v>0.99426000000000003</v>
      </c>
      <c r="S63">
        <f t="shared" si="51"/>
        <v>0.99385000000000001</v>
      </c>
      <c r="T63">
        <f t="shared" si="51"/>
        <v>0.99343999999999999</v>
      </c>
      <c r="U63">
        <f t="shared" si="51"/>
        <v>0.99302999999999997</v>
      </c>
      <c r="V63">
        <f t="shared" si="51"/>
        <v>0.99261999999999995</v>
      </c>
      <c r="W63">
        <f t="shared" si="51"/>
        <v>0.99221000000000004</v>
      </c>
      <c r="X63">
        <f t="shared" si="52"/>
        <v>0.99180000000000001</v>
      </c>
      <c r="Y63">
        <f t="shared" si="52"/>
        <v>0.99138999999999999</v>
      </c>
      <c r="Z63">
        <f t="shared" si="52"/>
        <v>0.99097999999999997</v>
      </c>
      <c r="AA63">
        <f t="shared" si="52"/>
        <v>0.99056999999999995</v>
      </c>
      <c r="AB63">
        <f t="shared" si="52"/>
        <v>0.99016000000000004</v>
      </c>
      <c r="AC63">
        <f t="shared" si="52"/>
        <v>0.98975000000000002</v>
      </c>
      <c r="AD63">
        <f t="shared" si="52"/>
        <v>0.98934</v>
      </c>
      <c r="AE63">
        <f t="shared" si="52"/>
        <v>0.98892999999999998</v>
      </c>
      <c r="AF63">
        <f t="shared" si="52"/>
        <v>0.98851999999999995</v>
      </c>
      <c r="AG63">
        <f t="shared" si="52"/>
        <v>0.98811000000000004</v>
      </c>
      <c r="AH63">
        <f t="shared" si="53"/>
        <v>0.98770000000000002</v>
      </c>
      <c r="AI63">
        <f t="shared" si="53"/>
        <v>0.98729</v>
      </c>
      <c r="AJ63">
        <f t="shared" si="53"/>
        <v>0.98687999999999998</v>
      </c>
      <c r="AK63">
        <f t="shared" si="53"/>
        <v>0.98646999999999996</v>
      </c>
      <c r="AL63">
        <f t="shared" si="53"/>
        <v>0.98606000000000005</v>
      </c>
      <c r="AM63">
        <f t="shared" si="53"/>
        <v>0.98565000000000003</v>
      </c>
      <c r="AN63">
        <f t="shared" si="53"/>
        <v>0.98524</v>
      </c>
      <c r="AO63">
        <f t="shared" si="53"/>
        <v>0.98482999999999998</v>
      </c>
      <c r="AP63">
        <f t="shared" si="53"/>
        <v>0.98441999999999996</v>
      </c>
      <c r="AQ63">
        <f t="shared" si="53"/>
        <v>0.98401000000000005</v>
      </c>
      <c r="AR63">
        <f t="shared" si="54"/>
        <v>0.98360000000000003</v>
      </c>
      <c r="AS63">
        <f t="shared" si="54"/>
        <v>0.98319000000000001</v>
      </c>
      <c r="AT63">
        <f t="shared" si="54"/>
        <v>0.98277999999999999</v>
      </c>
      <c r="AU63">
        <f t="shared" si="54"/>
        <v>0.98236999999999997</v>
      </c>
      <c r="AV63">
        <f t="shared" si="54"/>
        <v>0.98195999999999994</v>
      </c>
      <c r="AW63">
        <f t="shared" si="54"/>
        <v>0.98155000000000003</v>
      </c>
      <c r="AX63">
        <f t="shared" si="54"/>
        <v>0.98114000000000001</v>
      </c>
      <c r="AY63">
        <f t="shared" si="54"/>
        <v>0.98072999999999999</v>
      </c>
      <c r="AZ63">
        <f t="shared" si="54"/>
        <v>0.98031999999999997</v>
      </c>
      <c r="BA63">
        <f t="shared" si="54"/>
        <v>0.97990999999999995</v>
      </c>
      <c r="BB63">
        <f t="shared" si="55"/>
        <v>0.97950000000000004</v>
      </c>
      <c r="BC63">
        <f t="shared" si="55"/>
        <v>0.97909000000000002</v>
      </c>
      <c r="BD63">
        <f t="shared" si="55"/>
        <v>0.97867999999999999</v>
      </c>
      <c r="BE63">
        <f t="shared" si="55"/>
        <v>0.97826999999999997</v>
      </c>
      <c r="BF63">
        <f t="shared" si="55"/>
        <v>0.97785999999999995</v>
      </c>
      <c r="BG63">
        <f t="shared" si="55"/>
        <v>0.97745000000000004</v>
      </c>
      <c r="BH63">
        <f t="shared" si="55"/>
        <v>0.97704000000000002</v>
      </c>
      <c r="BI63">
        <f t="shared" si="55"/>
        <v>0.97663</v>
      </c>
      <c r="BJ63">
        <f t="shared" si="55"/>
        <v>0.97621999999999998</v>
      </c>
      <c r="BK63">
        <f t="shared" si="55"/>
        <v>0.97580999999999996</v>
      </c>
      <c r="BL63">
        <f t="shared" si="56"/>
        <v>0.97540000000000004</v>
      </c>
      <c r="BM63">
        <f t="shared" si="56"/>
        <v>0.97499000000000002</v>
      </c>
      <c r="BN63">
        <f t="shared" si="56"/>
        <v>0.97458</v>
      </c>
      <c r="BO63">
        <f t="shared" si="56"/>
        <v>0.97416999999999998</v>
      </c>
      <c r="BP63">
        <f t="shared" si="56"/>
        <v>0.97375999999999996</v>
      </c>
      <c r="BQ63">
        <f t="shared" si="56"/>
        <v>0.97335000000000005</v>
      </c>
      <c r="BR63">
        <f t="shared" si="56"/>
        <v>0.97294000000000003</v>
      </c>
      <c r="BS63">
        <f t="shared" si="56"/>
        <v>0.97253000000000001</v>
      </c>
      <c r="BT63">
        <f t="shared" si="56"/>
        <v>0.97211999999999998</v>
      </c>
      <c r="BU63">
        <f t="shared" si="56"/>
        <v>0.97170999999999996</v>
      </c>
      <c r="BV63">
        <f t="shared" si="57"/>
        <v>0.97130000000000005</v>
      </c>
      <c r="BW63">
        <f t="shared" si="57"/>
        <v>0.97089000000000003</v>
      </c>
      <c r="BX63">
        <f t="shared" si="57"/>
        <v>0.97048000000000001</v>
      </c>
      <c r="BY63">
        <f t="shared" si="57"/>
        <v>0.97006999999999999</v>
      </c>
      <c r="BZ63">
        <f t="shared" si="57"/>
        <v>0.96965999999999997</v>
      </c>
      <c r="CA63">
        <f t="shared" si="57"/>
        <v>0.96924999999999994</v>
      </c>
      <c r="CB63">
        <f t="shared" si="57"/>
        <v>0.96884000000000003</v>
      </c>
      <c r="CC63">
        <f t="shared" si="57"/>
        <v>0.96843000000000001</v>
      </c>
      <c r="CD63">
        <f t="shared" si="57"/>
        <v>0.96801999999999999</v>
      </c>
      <c r="CE63">
        <f t="shared" si="57"/>
        <v>0.96760999999999997</v>
      </c>
      <c r="CF63">
        <f t="shared" si="58"/>
        <v>0.96719999999999995</v>
      </c>
      <c r="CG63">
        <f t="shared" si="58"/>
        <v>0.96679000000000004</v>
      </c>
      <c r="CH63">
        <f t="shared" si="58"/>
        <v>0.96638000000000002</v>
      </c>
      <c r="CI63">
        <f t="shared" si="58"/>
        <v>0.96597</v>
      </c>
      <c r="CJ63">
        <f t="shared" si="58"/>
        <v>0.96555999999999997</v>
      </c>
      <c r="CK63">
        <f t="shared" si="58"/>
        <v>0.96514999999999995</v>
      </c>
      <c r="CL63">
        <f t="shared" si="58"/>
        <v>0.96474000000000004</v>
      </c>
      <c r="CM63">
        <f t="shared" si="58"/>
        <v>0.96433000000000002</v>
      </c>
      <c r="CN63">
        <f t="shared" si="58"/>
        <v>0.96392</v>
      </c>
      <c r="CO63">
        <f t="shared" si="58"/>
        <v>0.96350999999999998</v>
      </c>
      <c r="CP63">
        <f t="shared" si="59"/>
        <v>0.96309999999999996</v>
      </c>
      <c r="CQ63">
        <f t="shared" si="59"/>
        <v>0.96269000000000005</v>
      </c>
      <c r="CR63">
        <f t="shared" si="59"/>
        <v>0.96228000000000002</v>
      </c>
      <c r="CS63">
        <f t="shared" si="59"/>
        <v>0.96187</v>
      </c>
      <c r="CT63">
        <f t="shared" si="59"/>
        <v>0.96145999999999998</v>
      </c>
      <c r="CU63">
        <f t="shared" si="59"/>
        <v>0.96104999999999996</v>
      </c>
      <c r="CV63">
        <f t="shared" si="59"/>
        <v>0.96063999999999994</v>
      </c>
      <c r="CW63">
        <f t="shared" si="59"/>
        <v>0.96023000000000003</v>
      </c>
      <c r="CX63">
        <f t="shared" si="59"/>
        <v>0.95982000000000001</v>
      </c>
      <c r="CY63">
        <f t="shared" si="59"/>
        <v>0.95940999999999999</v>
      </c>
      <c r="CZ63">
        <f t="shared" si="59"/>
        <v>0.95899999999999996</v>
      </c>
    </row>
    <row r="64" spans="3:104" x14ac:dyDescent="0.3">
      <c r="C64">
        <v>0.6</v>
      </c>
      <c r="D64">
        <f t="shared" ref="D64:M73" si="60">1-(1-$C64)*(D$3)*$B$6</f>
        <v>1</v>
      </c>
      <c r="E64">
        <f t="shared" si="60"/>
        <v>0.99960000000000004</v>
      </c>
      <c r="F64">
        <f t="shared" si="60"/>
        <v>0.99919999999999998</v>
      </c>
      <c r="G64">
        <f t="shared" si="60"/>
        <v>0.99880000000000002</v>
      </c>
      <c r="H64">
        <f t="shared" si="60"/>
        <v>0.99839999999999995</v>
      </c>
      <c r="I64">
        <f t="shared" si="60"/>
        <v>0.998</v>
      </c>
      <c r="J64">
        <f t="shared" si="60"/>
        <v>0.99760000000000004</v>
      </c>
      <c r="K64">
        <f t="shared" si="60"/>
        <v>0.99719999999999998</v>
      </c>
      <c r="L64">
        <f t="shared" si="60"/>
        <v>0.99680000000000002</v>
      </c>
      <c r="M64">
        <f t="shared" si="60"/>
        <v>0.99639999999999995</v>
      </c>
      <c r="N64">
        <f t="shared" ref="N64:W73" si="61">1-(1-$C64)*(N$3)*$B$6</f>
        <v>0.996</v>
      </c>
      <c r="O64">
        <f t="shared" si="61"/>
        <v>0.99560000000000004</v>
      </c>
      <c r="P64">
        <f t="shared" si="61"/>
        <v>0.99519999999999997</v>
      </c>
      <c r="Q64">
        <f t="shared" si="61"/>
        <v>0.99480000000000002</v>
      </c>
      <c r="R64">
        <f t="shared" si="61"/>
        <v>0.99439999999999995</v>
      </c>
      <c r="S64">
        <f t="shared" si="61"/>
        <v>0.99399999999999999</v>
      </c>
      <c r="T64">
        <f t="shared" si="61"/>
        <v>0.99360000000000004</v>
      </c>
      <c r="U64">
        <f t="shared" si="61"/>
        <v>0.99319999999999997</v>
      </c>
      <c r="V64">
        <f t="shared" si="61"/>
        <v>0.99280000000000002</v>
      </c>
      <c r="W64">
        <f t="shared" si="61"/>
        <v>0.99239999999999995</v>
      </c>
      <c r="X64">
        <f t="shared" ref="X64:AG73" si="62">1-(1-$C64)*(X$3)*$B$6</f>
        <v>0.99199999999999999</v>
      </c>
      <c r="Y64">
        <f t="shared" si="62"/>
        <v>0.99160000000000004</v>
      </c>
      <c r="Z64">
        <f t="shared" si="62"/>
        <v>0.99119999999999997</v>
      </c>
      <c r="AA64">
        <f t="shared" si="62"/>
        <v>0.99080000000000001</v>
      </c>
      <c r="AB64">
        <f t="shared" si="62"/>
        <v>0.99039999999999995</v>
      </c>
      <c r="AC64">
        <f t="shared" si="62"/>
        <v>0.99</v>
      </c>
      <c r="AD64">
        <f t="shared" si="62"/>
        <v>0.98960000000000004</v>
      </c>
      <c r="AE64">
        <f t="shared" si="62"/>
        <v>0.98919999999999997</v>
      </c>
      <c r="AF64">
        <f t="shared" si="62"/>
        <v>0.98880000000000001</v>
      </c>
      <c r="AG64">
        <f t="shared" si="62"/>
        <v>0.98839999999999995</v>
      </c>
      <c r="AH64">
        <f t="shared" ref="AH64:AQ73" si="63">1-(1-$C64)*(AH$3)*$B$6</f>
        <v>0.98799999999999999</v>
      </c>
      <c r="AI64">
        <f t="shared" si="63"/>
        <v>0.98760000000000003</v>
      </c>
      <c r="AJ64">
        <f t="shared" si="63"/>
        <v>0.98719999999999997</v>
      </c>
      <c r="AK64">
        <f t="shared" si="63"/>
        <v>0.98680000000000001</v>
      </c>
      <c r="AL64">
        <f t="shared" si="63"/>
        <v>0.98639999999999994</v>
      </c>
      <c r="AM64">
        <f t="shared" si="63"/>
        <v>0.98599999999999999</v>
      </c>
      <c r="AN64">
        <f t="shared" si="63"/>
        <v>0.98560000000000003</v>
      </c>
      <c r="AO64">
        <f t="shared" si="63"/>
        <v>0.98519999999999996</v>
      </c>
      <c r="AP64">
        <f t="shared" si="63"/>
        <v>0.98480000000000001</v>
      </c>
      <c r="AQ64">
        <f t="shared" si="63"/>
        <v>0.98439999999999994</v>
      </c>
      <c r="AR64">
        <f t="shared" ref="AR64:BA73" si="64">1-(1-$C64)*(AR$3)*$B$6</f>
        <v>0.98399999999999999</v>
      </c>
      <c r="AS64">
        <f t="shared" si="64"/>
        <v>0.98360000000000003</v>
      </c>
      <c r="AT64">
        <f t="shared" si="64"/>
        <v>0.98319999999999996</v>
      </c>
      <c r="AU64">
        <f t="shared" si="64"/>
        <v>0.98280000000000001</v>
      </c>
      <c r="AV64">
        <f t="shared" si="64"/>
        <v>0.98240000000000005</v>
      </c>
      <c r="AW64">
        <f t="shared" si="64"/>
        <v>0.98199999999999998</v>
      </c>
      <c r="AX64">
        <f t="shared" si="64"/>
        <v>0.98160000000000003</v>
      </c>
      <c r="AY64">
        <f t="shared" si="64"/>
        <v>0.98119999999999996</v>
      </c>
      <c r="AZ64">
        <f t="shared" si="64"/>
        <v>0.98080000000000001</v>
      </c>
      <c r="BA64">
        <f t="shared" si="64"/>
        <v>0.98040000000000005</v>
      </c>
      <c r="BB64">
        <f t="shared" ref="BB64:BK73" si="65">1-(1-$C64)*(BB$3)*$B$6</f>
        <v>0.98</v>
      </c>
      <c r="BC64">
        <f t="shared" si="65"/>
        <v>0.97960000000000003</v>
      </c>
      <c r="BD64">
        <f t="shared" si="65"/>
        <v>0.97919999999999996</v>
      </c>
      <c r="BE64">
        <f t="shared" si="65"/>
        <v>0.9788</v>
      </c>
      <c r="BF64">
        <f t="shared" si="65"/>
        <v>0.97840000000000005</v>
      </c>
      <c r="BG64">
        <f t="shared" si="65"/>
        <v>0.97799999999999998</v>
      </c>
      <c r="BH64">
        <f t="shared" si="65"/>
        <v>0.97760000000000002</v>
      </c>
      <c r="BI64">
        <f t="shared" si="65"/>
        <v>0.97719999999999996</v>
      </c>
      <c r="BJ64">
        <f t="shared" si="65"/>
        <v>0.9768</v>
      </c>
      <c r="BK64">
        <f t="shared" si="65"/>
        <v>0.97640000000000005</v>
      </c>
      <c r="BL64">
        <f t="shared" ref="BL64:BU73" si="66">1-(1-$C64)*(BL$3)*$B$6</f>
        <v>0.97599999999999998</v>
      </c>
      <c r="BM64">
        <f t="shared" si="66"/>
        <v>0.97560000000000002</v>
      </c>
      <c r="BN64">
        <f t="shared" si="66"/>
        <v>0.97519999999999996</v>
      </c>
      <c r="BO64">
        <f t="shared" si="66"/>
        <v>0.9748</v>
      </c>
      <c r="BP64">
        <f t="shared" si="66"/>
        <v>0.97440000000000004</v>
      </c>
      <c r="BQ64">
        <f t="shared" si="66"/>
        <v>0.97399999999999998</v>
      </c>
      <c r="BR64">
        <f t="shared" si="66"/>
        <v>0.97360000000000002</v>
      </c>
      <c r="BS64">
        <f t="shared" si="66"/>
        <v>0.97319999999999995</v>
      </c>
      <c r="BT64">
        <f t="shared" si="66"/>
        <v>0.9728</v>
      </c>
      <c r="BU64">
        <f t="shared" si="66"/>
        <v>0.97240000000000004</v>
      </c>
      <c r="BV64">
        <f t="shared" ref="BV64:CE73" si="67">1-(1-$C64)*(BV$3)*$B$6</f>
        <v>0.97199999999999998</v>
      </c>
      <c r="BW64">
        <f t="shared" si="67"/>
        <v>0.97160000000000002</v>
      </c>
      <c r="BX64">
        <f t="shared" si="67"/>
        <v>0.97119999999999995</v>
      </c>
      <c r="BY64">
        <f t="shared" si="67"/>
        <v>0.9708</v>
      </c>
      <c r="BZ64">
        <f t="shared" si="67"/>
        <v>0.97040000000000004</v>
      </c>
      <c r="CA64">
        <f t="shared" si="67"/>
        <v>0.97</v>
      </c>
      <c r="CB64">
        <f t="shared" si="67"/>
        <v>0.96960000000000002</v>
      </c>
      <c r="CC64">
        <f t="shared" si="67"/>
        <v>0.96919999999999995</v>
      </c>
      <c r="CD64">
        <f t="shared" si="67"/>
        <v>0.96879999999999999</v>
      </c>
      <c r="CE64">
        <f t="shared" si="67"/>
        <v>0.96840000000000004</v>
      </c>
      <c r="CF64">
        <f t="shared" ref="CF64:CO73" si="68">1-(1-$C64)*(CF$3)*$B$6</f>
        <v>0.96799999999999997</v>
      </c>
      <c r="CG64">
        <f t="shared" si="68"/>
        <v>0.96760000000000002</v>
      </c>
      <c r="CH64">
        <f t="shared" si="68"/>
        <v>0.96719999999999995</v>
      </c>
      <c r="CI64">
        <f t="shared" si="68"/>
        <v>0.96679999999999999</v>
      </c>
      <c r="CJ64">
        <f t="shared" si="68"/>
        <v>0.96640000000000004</v>
      </c>
      <c r="CK64">
        <f t="shared" si="68"/>
        <v>0.96599999999999997</v>
      </c>
      <c r="CL64">
        <f t="shared" si="68"/>
        <v>0.96560000000000001</v>
      </c>
      <c r="CM64">
        <f t="shared" si="68"/>
        <v>0.96519999999999995</v>
      </c>
      <c r="CN64">
        <f t="shared" si="68"/>
        <v>0.96479999999999999</v>
      </c>
      <c r="CO64">
        <f t="shared" si="68"/>
        <v>0.96440000000000003</v>
      </c>
      <c r="CP64">
        <f t="shared" ref="CP64:CZ73" si="69">1-(1-$C64)*(CP$3)*$B$6</f>
        <v>0.96399999999999997</v>
      </c>
      <c r="CQ64">
        <f t="shared" si="69"/>
        <v>0.96360000000000001</v>
      </c>
      <c r="CR64">
        <f t="shared" si="69"/>
        <v>0.96319999999999995</v>
      </c>
      <c r="CS64">
        <f t="shared" si="69"/>
        <v>0.96279999999999999</v>
      </c>
      <c r="CT64">
        <f t="shared" si="69"/>
        <v>0.96240000000000003</v>
      </c>
      <c r="CU64">
        <f t="shared" si="69"/>
        <v>0.96199999999999997</v>
      </c>
      <c r="CV64">
        <f t="shared" si="69"/>
        <v>0.96160000000000001</v>
      </c>
      <c r="CW64">
        <f t="shared" si="69"/>
        <v>0.96120000000000005</v>
      </c>
      <c r="CX64">
        <f t="shared" si="69"/>
        <v>0.96079999999999999</v>
      </c>
      <c r="CY64">
        <f t="shared" si="69"/>
        <v>0.96040000000000003</v>
      </c>
      <c r="CZ64">
        <f t="shared" si="69"/>
        <v>0.96</v>
      </c>
    </row>
    <row r="65" spans="3:104" x14ac:dyDescent="0.3">
      <c r="C65">
        <v>0.61</v>
      </c>
      <c r="D65">
        <f t="shared" si="60"/>
        <v>1</v>
      </c>
      <c r="E65">
        <f t="shared" si="60"/>
        <v>0.99961</v>
      </c>
      <c r="F65">
        <f t="shared" si="60"/>
        <v>0.99922</v>
      </c>
      <c r="G65">
        <f t="shared" si="60"/>
        <v>0.99883</v>
      </c>
      <c r="H65">
        <f t="shared" si="60"/>
        <v>0.99843999999999999</v>
      </c>
      <c r="I65">
        <f t="shared" si="60"/>
        <v>0.99804999999999999</v>
      </c>
      <c r="J65">
        <f t="shared" si="60"/>
        <v>0.99765999999999999</v>
      </c>
      <c r="K65">
        <f t="shared" si="60"/>
        <v>0.99726999999999999</v>
      </c>
      <c r="L65">
        <f t="shared" si="60"/>
        <v>0.99687999999999999</v>
      </c>
      <c r="M65">
        <f t="shared" si="60"/>
        <v>0.99648999999999999</v>
      </c>
      <c r="N65">
        <f t="shared" si="61"/>
        <v>0.99609999999999999</v>
      </c>
      <c r="O65">
        <f t="shared" si="61"/>
        <v>0.99570999999999998</v>
      </c>
      <c r="P65">
        <f t="shared" si="61"/>
        <v>0.99531999999999998</v>
      </c>
      <c r="Q65">
        <f t="shared" si="61"/>
        <v>0.99492999999999998</v>
      </c>
      <c r="R65">
        <f t="shared" si="61"/>
        <v>0.99453999999999998</v>
      </c>
      <c r="S65">
        <f t="shared" si="61"/>
        <v>0.99414999999999998</v>
      </c>
      <c r="T65">
        <f t="shared" si="61"/>
        <v>0.99375999999999998</v>
      </c>
      <c r="U65">
        <f t="shared" si="61"/>
        <v>0.99336999999999998</v>
      </c>
      <c r="V65">
        <f t="shared" si="61"/>
        <v>0.99297999999999997</v>
      </c>
      <c r="W65">
        <f t="shared" si="61"/>
        <v>0.99258999999999997</v>
      </c>
      <c r="X65">
        <f t="shared" si="62"/>
        <v>0.99219999999999997</v>
      </c>
      <c r="Y65">
        <f t="shared" si="62"/>
        <v>0.99180999999999997</v>
      </c>
      <c r="Z65">
        <f t="shared" si="62"/>
        <v>0.99141999999999997</v>
      </c>
      <c r="AA65">
        <f t="shared" si="62"/>
        <v>0.99102999999999997</v>
      </c>
      <c r="AB65">
        <f t="shared" si="62"/>
        <v>0.99063999999999997</v>
      </c>
      <c r="AC65">
        <f t="shared" si="62"/>
        <v>0.99024999999999996</v>
      </c>
      <c r="AD65">
        <f t="shared" si="62"/>
        <v>0.98985999999999996</v>
      </c>
      <c r="AE65">
        <f t="shared" si="62"/>
        <v>0.98946999999999996</v>
      </c>
      <c r="AF65">
        <f t="shared" si="62"/>
        <v>0.98907999999999996</v>
      </c>
      <c r="AG65">
        <f t="shared" si="62"/>
        <v>0.98868999999999996</v>
      </c>
      <c r="AH65">
        <f t="shared" si="63"/>
        <v>0.98829999999999996</v>
      </c>
      <c r="AI65">
        <f t="shared" si="63"/>
        <v>0.98790999999999995</v>
      </c>
      <c r="AJ65">
        <f t="shared" si="63"/>
        <v>0.98751999999999995</v>
      </c>
      <c r="AK65">
        <f t="shared" si="63"/>
        <v>0.98712999999999995</v>
      </c>
      <c r="AL65">
        <f t="shared" si="63"/>
        <v>0.98673999999999995</v>
      </c>
      <c r="AM65">
        <f t="shared" si="63"/>
        <v>0.98634999999999995</v>
      </c>
      <c r="AN65">
        <f t="shared" si="63"/>
        <v>0.98595999999999995</v>
      </c>
      <c r="AO65">
        <f t="shared" si="63"/>
        <v>0.98556999999999995</v>
      </c>
      <c r="AP65">
        <f t="shared" si="63"/>
        <v>0.98517999999999994</v>
      </c>
      <c r="AQ65">
        <f t="shared" si="63"/>
        <v>0.98479000000000005</v>
      </c>
      <c r="AR65">
        <f t="shared" si="64"/>
        <v>0.98439999999999994</v>
      </c>
      <c r="AS65">
        <f t="shared" si="64"/>
        <v>0.98401000000000005</v>
      </c>
      <c r="AT65">
        <f t="shared" si="64"/>
        <v>0.98362000000000005</v>
      </c>
      <c r="AU65">
        <f t="shared" si="64"/>
        <v>0.98323000000000005</v>
      </c>
      <c r="AV65">
        <f t="shared" si="64"/>
        <v>0.98284000000000005</v>
      </c>
      <c r="AW65">
        <f t="shared" si="64"/>
        <v>0.98245000000000005</v>
      </c>
      <c r="AX65">
        <f t="shared" si="64"/>
        <v>0.98206000000000004</v>
      </c>
      <c r="AY65">
        <f t="shared" si="64"/>
        <v>0.98167000000000004</v>
      </c>
      <c r="AZ65">
        <f t="shared" si="64"/>
        <v>0.98128000000000004</v>
      </c>
      <c r="BA65">
        <f t="shared" si="64"/>
        <v>0.98089000000000004</v>
      </c>
      <c r="BB65">
        <f t="shared" si="65"/>
        <v>0.98050000000000004</v>
      </c>
      <c r="BC65">
        <f t="shared" si="65"/>
        <v>0.98011000000000004</v>
      </c>
      <c r="BD65">
        <f t="shared" si="65"/>
        <v>0.97972000000000004</v>
      </c>
      <c r="BE65">
        <f t="shared" si="65"/>
        <v>0.97933000000000003</v>
      </c>
      <c r="BF65">
        <f t="shared" si="65"/>
        <v>0.97894000000000003</v>
      </c>
      <c r="BG65">
        <f t="shared" si="65"/>
        <v>0.97855000000000003</v>
      </c>
      <c r="BH65">
        <f t="shared" si="65"/>
        <v>0.97816000000000003</v>
      </c>
      <c r="BI65">
        <f t="shared" si="65"/>
        <v>0.97777000000000003</v>
      </c>
      <c r="BJ65">
        <f t="shared" si="65"/>
        <v>0.97738000000000003</v>
      </c>
      <c r="BK65">
        <f t="shared" si="65"/>
        <v>0.97699000000000003</v>
      </c>
      <c r="BL65">
        <f t="shared" si="66"/>
        <v>0.97660000000000002</v>
      </c>
      <c r="BM65">
        <f t="shared" si="66"/>
        <v>0.97621000000000002</v>
      </c>
      <c r="BN65">
        <f t="shared" si="66"/>
        <v>0.97582000000000002</v>
      </c>
      <c r="BO65">
        <f t="shared" si="66"/>
        <v>0.97543000000000002</v>
      </c>
      <c r="BP65">
        <f t="shared" si="66"/>
        <v>0.97504000000000002</v>
      </c>
      <c r="BQ65">
        <f t="shared" si="66"/>
        <v>0.97465000000000002</v>
      </c>
      <c r="BR65">
        <f t="shared" si="66"/>
        <v>0.97426000000000001</v>
      </c>
      <c r="BS65">
        <f t="shared" si="66"/>
        <v>0.97387000000000001</v>
      </c>
      <c r="BT65">
        <f t="shared" si="66"/>
        <v>0.97348000000000001</v>
      </c>
      <c r="BU65">
        <f t="shared" si="66"/>
        <v>0.97309000000000001</v>
      </c>
      <c r="BV65">
        <f t="shared" si="67"/>
        <v>0.97270000000000001</v>
      </c>
      <c r="BW65">
        <f t="shared" si="67"/>
        <v>0.97231000000000001</v>
      </c>
      <c r="BX65">
        <f t="shared" si="67"/>
        <v>0.97192000000000001</v>
      </c>
      <c r="BY65">
        <f t="shared" si="67"/>
        <v>0.97153</v>
      </c>
      <c r="BZ65">
        <f t="shared" si="67"/>
        <v>0.97114</v>
      </c>
      <c r="CA65">
        <f t="shared" si="67"/>
        <v>0.97075</v>
      </c>
      <c r="CB65">
        <f t="shared" si="67"/>
        <v>0.97036</v>
      </c>
      <c r="CC65">
        <f t="shared" si="67"/>
        <v>0.96997</v>
      </c>
      <c r="CD65">
        <f t="shared" si="67"/>
        <v>0.96958</v>
      </c>
      <c r="CE65">
        <f t="shared" si="67"/>
        <v>0.96919</v>
      </c>
      <c r="CF65">
        <f t="shared" si="68"/>
        <v>0.96879999999999999</v>
      </c>
      <c r="CG65">
        <f t="shared" si="68"/>
        <v>0.96840999999999999</v>
      </c>
      <c r="CH65">
        <f t="shared" si="68"/>
        <v>0.96801999999999999</v>
      </c>
      <c r="CI65">
        <f t="shared" si="68"/>
        <v>0.96762999999999999</v>
      </c>
      <c r="CJ65">
        <f t="shared" si="68"/>
        <v>0.96723999999999999</v>
      </c>
      <c r="CK65">
        <f t="shared" si="68"/>
        <v>0.96684999999999999</v>
      </c>
      <c r="CL65">
        <f t="shared" si="68"/>
        <v>0.96645999999999999</v>
      </c>
      <c r="CM65">
        <f t="shared" si="68"/>
        <v>0.96606999999999998</v>
      </c>
      <c r="CN65">
        <f t="shared" si="68"/>
        <v>0.96567999999999998</v>
      </c>
      <c r="CO65">
        <f t="shared" si="68"/>
        <v>0.96528999999999998</v>
      </c>
      <c r="CP65">
        <f t="shared" si="69"/>
        <v>0.96489999999999998</v>
      </c>
      <c r="CQ65">
        <f t="shared" si="69"/>
        <v>0.96450999999999998</v>
      </c>
      <c r="CR65">
        <f t="shared" si="69"/>
        <v>0.96411999999999998</v>
      </c>
      <c r="CS65">
        <f t="shared" si="69"/>
        <v>0.96372999999999998</v>
      </c>
      <c r="CT65">
        <f t="shared" si="69"/>
        <v>0.96333999999999997</v>
      </c>
      <c r="CU65">
        <f t="shared" si="69"/>
        <v>0.96294999999999997</v>
      </c>
      <c r="CV65">
        <f t="shared" si="69"/>
        <v>0.96255999999999997</v>
      </c>
      <c r="CW65">
        <f t="shared" si="69"/>
        <v>0.96216999999999997</v>
      </c>
      <c r="CX65">
        <f t="shared" si="69"/>
        <v>0.96177999999999997</v>
      </c>
      <c r="CY65">
        <f t="shared" si="69"/>
        <v>0.96138999999999997</v>
      </c>
      <c r="CZ65">
        <f t="shared" si="69"/>
        <v>0.96099999999999997</v>
      </c>
    </row>
    <row r="66" spans="3:104" x14ac:dyDescent="0.3">
      <c r="C66">
        <v>0.62</v>
      </c>
      <c r="D66">
        <f t="shared" si="60"/>
        <v>1</v>
      </c>
      <c r="E66">
        <f t="shared" si="60"/>
        <v>0.99961999999999995</v>
      </c>
      <c r="F66">
        <f t="shared" si="60"/>
        <v>0.99924000000000002</v>
      </c>
      <c r="G66">
        <f t="shared" si="60"/>
        <v>0.99885999999999997</v>
      </c>
      <c r="H66">
        <f t="shared" si="60"/>
        <v>0.99848000000000003</v>
      </c>
      <c r="I66">
        <f t="shared" si="60"/>
        <v>0.99809999999999999</v>
      </c>
      <c r="J66">
        <f t="shared" si="60"/>
        <v>0.99772000000000005</v>
      </c>
      <c r="K66">
        <f t="shared" si="60"/>
        <v>0.99734</v>
      </c>
      <c r="L66">
        <f t="shared" si="60"/>
        <v>0.99695999999999996</v>
      </c>
      <c r="M66">
        <f t="shared" si="60"/>
        <v>0.99658000000000002</v>
      </c>
      <c r="N66">
        <f t="shared" si="61"/>
        <v>0.99619999999999997</v>
      </c>
      <c r="O66">
        <f t="shared" si="61"/>
        <v>0.99582000000000004</v>
      </c>
      <c r="P66">
        <f t="shared" si="61"/>
        <v>0.99543999999999999</v>
      </c>
      <c r="Q66">
        <f t="shared" si="61"/>
        <v>0.99506000000000006</v>
      </c>
      <c r="R66">
        <f t="shared" si="61"/>
        <v>0.99468000000000001</v>
      </c>
      <c r="S66">
        <f t="shared" si="61"/>
        <v>0.99429999999999996</v>
      </c>
      <c r="T66">
        <f t="shared" si="61"/>
        <v>0.99392000000000003</v>
      </c>
      <c r="U66">
        <f t="shared" si="61"/>
        <v>0.99353999999999998</v>
      </c>
      <c r="V66">
        <f t="shared" si="61"/>
        <v>0.99316000000000004</v>
      </c>
      <c r="W66">
        <f t="shared" si="61"/>
        <v>0.99278</v>
      </c>
      <c r="X66">
        <f t="shared" si="62"/>
        <v>0.99239999999999995</v>
      </c>
      <c r="Y66">
        <f t="shared" si="62"/>
        <v>0.99202000000000001</v>
      </c>
      <c r="Z66">
        <f t="shared" si="62"/>
        <v>0.99163999999999997</v>
      </c>
      <c r="AA66">
        <f t="shared" si="62"/>
        <v>0.99126000000000003</v>
      </c>
      <c r="AB66">
        <f t="shared" si="62"/>
        <v>0.99087999999999998</v>
      </c>
      <c r="AC66">
        <f t="shared" si="62"/>
        <v>0.99050000000000005</v>
      </c>
      <c r="AD66">
        <f t="shared" si="62"/>
        <v>0.99012</v>
      </c>
      <c r="AE66">
        <f t="shared" si="62"/>
        <v>0.98973999999999995</v>
      </c>
      <c r="AF66">
        <f t="shared" si="62"/>
        <v>0.98936000000000002</v>
      </c>
      <c r="AG66">
        <f t="shared" si="62"/>
        <v>0.98897999999999997</v>
      </c>
      <c r="AH66">
        <f t="shared" si="63"/>
        <v>0.98860000000000003</v>
      </c>
      <c r="AI66">
        <f t="shared" si="63"/>
        <v>0.98821999999999999</v>
      </c>
      <c r="AJ66">
        <f t="shared" si="63"/>
        <v>0.98784000000000005</v>
      </c>
      <c r="AK66">
        <f t="shared" si="63"/>
        <v>0.98746</v>
      </c>
      <c r="AL66">
        <f t="shared" si="63"/>
        <v>0.98707999999999996</v>
      </c>
      <c r="AM66">
        <f t="shared" si="63"/>
        <v>0.98670000000000002</v>
      </c>
      <c r="AN66">
        <f t="shared" si="63"/>
        <v>0.98631999999999997</v>
      </c>
      <c r="AO66">
        <f t="shared" si="63"/>
        <v>0.98594000000000004</v>
      </c>
      <c r="AP66">
        <f t="shared" si="63"/>
        <v>0.98555999999999999</v>
      </c>
      <c r="AQ66">
        <f t="shared" si="63"/>
        <v>0.98517999999999994</v>
      </c>
      <c r="AR66">
        <f t="shared" si="64"/>
        <v>0.98480000000000001</v>
      </c>
      <c r="AS66">
        <f t="shared" si="64"/>
        <v>0.98441999999999996</v>
      </c>
      <c r="AT66">
        <f t="shared" si="64"/>
        <v>0.98404000000000003</v>
      </c>
      <c r="AU66">
        <f t="shared" si="64"/>
        <v>0.98365999999999998</v>
      </c>
      <c r="AV66">
        <f t="shared" si="64"/>
        <v>0.98328000000000004</v>
      </c>
      <c r="AW66">
        <f t="shared" si="64"/>
        <v>0.9829</v>
      </c>
      <c r="AX66">
        <f t="shared" si="64"/>
        <v>0.98251999999999995</v>
      </c>
      <c r="AY66">
        <f t="shared" si="64"/>
        <v>0.98214000000000001</v>
      </c>
      <c r="AZ66">
        <f t="shared" si="64"/>
        <v>0.98175999999999997</v>
      </c>
      <c r="BA66">
        <f t="shared" si="64"/>
        <v>0.98138000000000003</v>
      </c>
      <c r="BB66">
        <f t="shared" si="65"/>
        <v>0.98099999999999998</v>
      </c>
      <c r="BC66">
        <f t="shared" si="65"/>
        <v>0.98062000000000005</v>
      </c>
      <c r="BD66">
        <f t="shared" si="65"/>
        <v>0.98024</v>
      </c>
      <c r="BE66">
        <f t="shared" si="65"/>
        <v>0.97985999999999995</v>
      </c>
      <c r="BF66">
        <f t="shared" si="65"/>
        <v>0.97948000000000002</v>
      </c>
      <c r="BG66">
        <f t="shared" si="65"/>
        <v>0.97909999999999997</v>
      </c>
      <c r="BH66">
        <f t="shared" si="65"/>
        <v>0.97872000000000003</v>
      </c>
      <c r="BI66">
        <f t="shared" si="65"/>
        <v>0.97833999999999999</v>
      </c>
      <c r="BJ66">
        <f t="shared" si="65"/>
        <v>0.97796000000000005</v>
      </c>
      <c r="BK66">
        <f t="shared" si="65"/>
        <v>0.97758</v>
      </c>
      <c r="BL66">
        <f t="shared" si="66"/>
        <v>0.97719999999999996</v>
      </c>
      <c r="BM66">
        <f t="shared" si="66"/>
        <v>0.97682000000000002</v>
      </c>
      <c r="BN66">
        <f t="shared" si="66"/>
        <v>0.97643999999999997</v>
      </c>
      <c r="BO66">
        <f t="shared" si="66"/>
        <v>0.97606000000000004</v>
      </c>
      <c r="BP66">
        <f t="shared" si="66"/>
        <v>0.97567999999999999</v>
      </c>
      <c r="BQ66">
        <f t="shared" si="66"/>
        <v>0.97529999999999994</v>
      </c>
      <c r="BR66">
        <f t="shared" si="66"/>
        <v>0.97492000000000001</v>
      </c>
      <c r="BS66">
        <f t="shared" si="66"/>
        <v>0.97453999999999996</v>
      </c>
      <c r="BT66">
        <f t="shared" si="66"/>
        <v>0.97416000000000003</v>
      </c>
      <c r="BU66">
        <f t="shared" si="66"/>
        <v>0.97377999999999998</v>
      </c>
      <c r="BV66">
        <f t="shared" si="67"/>
        <v>0.97340000000000004</v>
      </c>
      <c r="BW66">
        <f t="shared" si="67"/>
        <v>0.97302</v>
      </c>
      <c r="BX66">
        <f t="shared" si="67"/>
        <v>0.97263999999999995</v>
      </c>
      <c r="BY66">
        <f t="shared" si="67"/>
        <v>0.97226000000000001</v>
      </c>
      <c r="BZ66">
        <f t="shared" si="67"/>
        <v>0.97187999999999997</v>
      </c>
      <c r="CA66">
        <f t="shared" si="67"/>
        <v>0.97150000000000003</v>
      </c>
      <c r="CB66">
        <f t="shared" si="67"/>
        <v>0.97111999999999998</v>
      </c>
      <c r="CC66">
        <f t="shared" si="67"/>
        <v>0.97074000000000005</v>
      </c>
      <c r="CD66">
        <f t="shared" si="67"/>
        <v>0.97036</v>
      </c>
      <c r="CE66">
        <f t="shared" si="67"/>
        <v>0.96997999999999995</v>
      </c>
      <c r="CF66">
        <f t="shared" si="68"/>
        <v>0.96960000000000002</v>
      </c>
      <c r="CG66">
        <f t="shared" si="68"/>
        <v>0.96921999999999997</v>
      </c>
      <c r="CH66">
        <f t="shared" si="68"/>
        <v>0.96884000000000003</v>
      </c>
      <c r="CI66">
        <f t="shared" si="68"/>
        <v>0.96845999999999999</v>
      </c>
      <c r="CJ66">
        <f t="shared" si="68"/>
        <v>0.96808000000000005</v>
      </c>
      <c r="CK66">
        <f t="shared" si="68"/>
        <v>0.9677</v>
      </c>
      <c r="CL66">
        <f t="shared" si="68"/>
        <v>0.96731999999999996</v>
      </c>
      <c r="CM66">
        <f t="shared" si="68"/>
        <v>0.96694000000000002</v>
      </c>
      <c r="CN66">
        <f t="shared" si="68"/>
        <v>0.96655999999999997</v>
      </c>
      <c r="CO66">
        <f t="shared" si="68"/>
        <v>0.96618000000000004</v>
      </c>
      <c r="CP66">
        <f t="shared" si="69"/>
        <v>0.96579999999999999</v>
      </c>
      <c r="CQ66">
        <f t="shared" si="69"/>
        <v>0.96541999999999994</v>
      </c>
      <c r="CR66">
        <f t="shared" si="69"/>
        <v>0.96504000000000001</v>
      </c>
      <c r="CS66">
        <f t="shared" si="69"/>
        <v>0.96465999999999996</v>
      </c>
      <c r="CT66">
        <f t="shared" si="69"/>
        <v>0.96428000000000003</v>
      </c>
      <c r="CU66">
        <f t="shared" si="69"/>
        <v>0.96389999999999998</v>
      </c>
      <c r="CV66">
        <f t="shared" si="69"/>
        <v>0.96352000000000004</v>
      </c>
      <c r="CW66">
        <f t="shared" si="69"/>
        <v>0.96314</v>
      </c>
      <c r="CX66">
        <f t="shared" si="69"/>
        <v>0.96275999999999995</v>
      </c>
      <c r="CY66">
        <f t="shared" si="69"/>
        <v>0.96238000000000001</v>
      </c>
      <c r="CZ66">
        <f t="shared" si="69"/>
        <v>0.96199999999999997</v>
      </c>
    </row>
    <row r="67" spans="3:104" x14ac:dyDescent="0.3">
      <c r="C67">
        <v>0.63</v>
      </c>
      <c r="D67">
        <f t="shared" si="60"/>
        <v>1</v>
      </c>
      <c r="E67">
        <f t="shared" si="60"/>
        <v>0.99963000000000002</v>
      </c>
      <c r="F67">
        <f t="shared" si="60"/>
        <v>0.99926000000000004</v>
      </c>
      <c r="G67">
        <f t="shared" si="60"/>
        <v>0.99889000000000006</v>
      </c>
      <c r="H67">
        <f t="shared" si="60"/>
        <v>0.99851999999999996</v>
      </c>
      <c r="I67">
        <f t="shared" si="60"/>
        <v>0.99814999999999998</v>
      </c>
      <c r="J67">
        <f t="shared" si="60"/>
        <v>0.99778</v>
      </c>
      <c r="K67">
        <f t="shared" si="60"/>
        <v>0.99741000000000002</v>
      </c>
      <c r="L67">
        <f t="shared" si="60"/>
        <v>0.99704000000000004</v>
      </c>
      <c r="M67">
        <f t="shared" si="60"/>
        <v>0.99666999999999994</v>
      </c>
      <c r="N67">
        <f t="shared" si="61"/>
        <v>0.99629999999999996</v>
      </c>
      <c r="O67">
        <f t="shared" si="61"/>
        <v>0.99592999999999998</v>
      </c>
      <c r="P67">
        <f t="shared" si="61"/>
        <v>0.99556</v>
      </c>
      <c r="Q67">
        <f t="shared" si="61"/>
        <v>0.99519000000000002</v>
      </c>
      <c r="R67">
        <f t="shared" si="61"/>
        <v>0.99482000000000004</v>
      </c>
      <c r="S67">
        <f t="shared" si="61"/>
        <v>0.99444999999999995</v>
      </c>
      <c r="T67">
        <f t="shared" si="61"/>
        <v>0.99407999999999996</v>
      </c>
      <c r="U67">
        <f t="shared" si="61"/>
        <v>0.99370999999999998</v>
      </c>
      <c r="V67">
        <f t="shared" si="61"/>
        <v>0.99334</v>
      </c>
      <c r="W67">
        <f t="shared" si="61"/>
        <v>0.99297000000000002</v>
      </c>
      <c r="X67">
        <f t="shared" si="62"/>
        <v>0.99260000000000004</v>
      </c>
      <c r="Y67">
        <f t="shared" si="62"/>
        <v>0.99222999999999995</v>
      </c>
      <c r="Z67">
        <f t="shared" si="62"/>
        <v>0.99185999999999996</v>
      </c>
      <c r="AA67">
        <f t="shared" si="62"/>
        <v>0.99148999999999998</v>
      </c>
      <c r="AB67">
        <f t="shared" si="62"/>
        <v>0.99112</v>
      </c>
      <c r="AC67">
        <f t="shared" si="62"/>
        <v>0.99075000000000002</v>
      </c>
      <c r="AD67">
        <f t="shared" si="62"/>
        <v>0.99038000000000004</v>
      </c>
      <c r="AE67">
        <f t="shared" si="62"/>
        <v>0.99000999999999995</v>
      </c>
      <c r="AF67">
        <f t="shared" si="62"/>
        <v>0.98963999999999996</v>
      </c>
      <c r="AG67">
        <f t="shared" si="62"/>
        <v>0.98926999999999998</v>
      </c>
      <c r="AH67">
        <f t="shared" si="63"/>
        <v>0.9889</v>
      </c>
      <c r="AI67">
        <f t="shared" si="63"/>
        <v>0.98853000000000002</v>
      </c>
      <c r="AJ67">
        <f t="shared" si="63"/>
        <v>0.98816000000000004</v>
      </c>
      <c r="AK67">
        <f t="shared" si="63"/>
        <v>0.98778999999999995</v>
      </c>
      <c r="AL67">
        <f t="shared" si="63"/>
        <v>0.98741999999999996</v>
      </c>
      <c r="AM67">
        <f t="shared" si="63"/>
        <v>0.98704999999999998</v>
      </c>
      <c r="AN67">
        <f t="shared" si="63"/>
        <v>0.98668</v>
      </c>
      <c r="AO67">
        <f t="shared" si="63"/>
        <v>0.98631000000000002</v>
      </c>
      <c r="AP67">
        <f t="shared" si="63"/>
        <v>0.98594000000000004</v>
      </c>
      <c r="AQ67">
        <f t="shared" si="63"/>
        <v>0.98556999999999995</v>
      </c>
      <c r="AR67">
        <f t="shared" si="64"/>
        <v>0.98519999999999996</v>
      </c>
      <c r="AS67">
        <f t="shared" si="64"/>
        <v>0.98482999999999998</v>
      </c>
      <c r="AT67">
        <f t="shared" si="64"/>
        <v>0.98446</v>
      </c>
      <c r="AU67">
        <f t="shared" si="64"/>
        <v>0.98409000000000002</v>
      </c>
      <c r="AV67">
        <f t="shared" si="64"/>
        <v>0.98372000000000004</v>
      </c>
      <c r="AW67">
        <f t="shared" si="64"/>
        <v>0.98334999999999995</v>
      </c>
      <c r="AX67">
        <f t="shared" si="64"/>
        <v>0.98297999999999996</v>
      </c>
      <c r="AY67">
        <f t="shared" si="64"/>
        <v>0.98260999999999998</v>
      </c>
      <c r="AZ67">
        <f t="shared" si="64"/>
        <v>0.98224</v>
      </c>
      <c r="BA67">
        <f t="shared" si="64"/>
        <v>0.98187000000000002</v>
      </c>
      <c r="BB67">
        <f t="shared" si="65"/>
        <v>0.98150000000000004</v>
      </c>
      <c r="BC67">
        <f t="shared" si="65"/>
        <v>0.98112999999999995</v>
      </c>
      <c r="BD67">
        <f t="shared" si="65"/>
        <v>0.98075999999999997</v>
      </c>
      <c r="BE67">
        <f t="shared" si="65"/>
        <v>0.98038999999999998</v>
      </c>
      <c r="BF67">
        <f t="shared" si="65"/>
        <v>0.98002</v>
      </c>
      <c r="BG67">
        <f t="shared" si="65"/>
        <v>0.97965000000000002</v>
      </c>
      <c r="BH67">
        <f t="shared" si="65"/>
        <v>0.97928000000000004</v>
      </c>
      <c r="BI67">
        <f t="shared" si="65"/>
        <v>0.97890999999999995</v>
      </c>
      <c r="BJ67">
        <f t="shared" si="65"/>
        <v>0.97853999999999997</v>
      </c>
      <c r="BK67">
        <f t="shared" si="65"/>
        <v>0.97816999999999998</v>
      </c>
      <c r="BL67">
        <f t="shared" si="66"/>
        <v>0.9778</v>
      </c>
      <c r="BM67">
        <f t="shared" si="66"/>
        <v>0.97743000000000002</v>
      </c>
      <c r="BN67">
        <f t="shared" si="66"/>
        <v>0.97706000000000004</v>
      </c>
      <c r="BO67">
        <f t="shared" si="66"/>
        <v>0.97668999999999995</v>
      </c>
      <c r="BP67">
        <f t="shared" si="66"/>
        <v>0.97631999999999997</v>
      </c>
      <c r="BQ67">
        <f t="shared" si="66"/>
        <v>0.97594999999999998</v>
      </c>
      <c r="BR67">
        <f t="shared" si="66"/>
        <v>0.97558</v>
      </c>
      <c r="BS67">
        <f t="shared" si="66"/>
        <v>0.97521000000000002</v>
      </c>
      <c r="BT67">
        <f t="shared" si="66"/>
        <v>0.97484000000000004</v>
      </c>
      <c r="BU67">
        <f t="shared" si="66"/>
        <v>0.97446999999999995</v>
      </c>
      <c r="BV67">
        <f t="shared" si="67"/>
        <v>0.97409999999999997</v>
      </c>
      <c r="BW67">
        <f t="shared" si="67"/>
        <v>0.97372999999999998</v>
      </c>
      <c r="BX67">
        <f t="shared" si="67"/>
        <v>0.97336</v>
      </c>
      <c r="BY67">
        <f t="shared" si="67"/>
        <v>0.97299000000000002</v>
      </c>
      <c r="BZ67">
        <f t="shared" si="67"/>
        <v>0.97262000000000004</v>
      </c>
      <c r="CA67">
        <f t="shared" si="67"/>
        <v>0.97225000000000006</v>
      </c>
      <c r="CB67">
        <f t="shared" si="67"/>
        <v>0.97187999999999997</v>
      </c>
      <c r="CC67">
        <f t="shared" si="67"/>
        <v>0.97150999999999998</v>
      </c>
      <c r="CD67">
        <f t="shared" si="67"/>
        <v>0.97114</v>
      </c>
      <c r="CE67">
        <f t="shared" si="67"/>
        <v>0.97077000000000002</v>
      </c>
      <c r="CF67">
        <f t="shared" si="68"/>
        <v>0.97040000000000004</v>
      </c>
      <c r="CG67">
        <f t="shared" si="68"/>
        <v>0.97002999999999995</v>
      </c>
      <c r="CH67">
        <f t="shared" si="68"/>
        <v>0.96965999999999997</v>
      </c>
      <c r="CI67">
        <f t="shared" si="68"/>
        <v>0.96928999999999998</v>
      </c>
      <c r="CJ67">
        <f t="shared" si="68"/>
        <v>0.96892</v>
      </c>
      <c r="CK67">
        <f t="shared" si="68"/>
        <v>0.96855000000000002</v>
      </c>
      <c r="CL67">
        <f t="shared" si="68"/>
        <v>0.96818000000000004</v>
      </c>
      <c r="CM67">
        <f t="shared" si="68"/>
        <v>0.96780999999999995</v>
      </c>
      <c r="CN67">
        <f t="shared" si="68"/>
        <v>0.96743999999999997</v>
      </c>
      <c r="CO67">
        <f t="shared" si="68"/>
        <v>0.96706999999999999</v>
      </c>
      <c r="CP67">
        <f t="shared" si="69"/>
        <v>0.9667</v>
      </c>
      <c r="CQ67">
        <f t="shared" si="69"/>
        <v>0.96633000000000002</v>
      </c>
      <c r="CR67">
        <f t="shared" si="69"/>
        <v>0.96596000000000004</v>
      </c>
      <c r="CS67">
        <f t="shared" si="69"/>
        <v>0.96558999999999995</v>
      </c>
      <c r="CT67">
        <f t="shared" si="69"/>
        <v>0.96521999999999997</v>
      </c>
      <c r="CU67">
        <f t="shared" si="69"/>
        <v>0.96484999999999999</v>
      </c>
      <c r="CV67">
        <f t="shared" si="69"/>
        <v>0.96448</v>
      </c>
      <c r="CW67">
        <f t="shared" si="69"/>
        <v>0.96411000000000002</v>
      </c>
      <c r="CX67">
        <f t="shared" si="69"/>
        <v>0.96374000000000004</v>
      </c>
      <c r="CY67">
        <f t="shared" si="69"/>
        <v>0.96336999999999995</v>
      </c>
      <c r="CZ67">
        <f t="shared" si="69"/>
        <v>0.96299999999999997</v>
      </c>
    </row>
    <row r="68" spans="3:104" x14ac:dyDescent="0.3">
      <c r="C68">
        <v>0.64</v>
      </c>
      <c r="D68">
        <f t="shared" si="60"/>
        <v>1</v>
      </c>
      <c r="E68">
        <f t="shared" si="60"/>
        <v>0.99963999999999997</v>
      </c>
      <c r="F68">
        <f t="shared" si="60"/>
        <v>0.99927999999999995</v>
      </c>
      <c r="G68">
        <f t="shared" si="60"/>
        <v>0.99892000000000003</v>
      </c>
      <c r="H68">
        <f t="shared" si="60"/>
        <v>0.99856</v>
      </c>
      <c r="I68">
        <f t="shared" si="60"/>
        <v>0.99819999999999998</v>
      </c>
      <c r="J68">
        <f t="shared" si="60"/>
        <v>0.99783999999999995</v>
      </c>
      <c r="K68">
        <f t="shared" si="60"/>
        <v>0.99748000000000003</v>
      </c>
      <c r="L68">
        <f t="shared" si="60"/>
        <v>0.99712000000000001</v>
      </c>
      <c r="M68">
        <f t="shared" si="60"/>
        <v>0.99675999999999998</v>
      </c>
      <c r="N68">
        <f t="shared" si="61"/>
        <v>0.99639999999999995</v>
      </c>
      <c r="O68">
        <f t="shared" si="61"/>
        <v>0.99604000000000004</v>
      </c>
      <c r="P68">
        <f t="shared" si="61"/>
        <v>0.99568000000000001</v>
      </c>
      <c r="Q68">
        <f t="shared" si="61"/>
        <v>0.99531999999999998</v>
      </c>
      <c r="R68">
        <f t="shared" si="61"/>
        <v>0.99495999999999996</v>
      </c>
      <c r="S68">
        <f t="shared" si="61"/>
        <v>0.99460000000000004</v>
      </c>
      <c r="T68">
        <f t="shared" si="61"/>
        <v>0.99424000000000001</v>
      </c>
      <c r="U68">
        <f t="shared" si="61"/>
        <v>0.99387999999999999</v>
      </c>
      <c r="V68">
        <f t="shared" si="61"/>
        <v>0.99351999999999996</v>
      </c>
      <c r="W68">
        <f t="shared" si="61"/>
        <v>0.99316000000000004</v>
      </c>
      <c r="X68">
        <f t="shared" si="62"/>
        <v>0.99280000000000002</v>
      </c>
      <c r="Y68">
        <f t="shared" si="62"/>
        <v>0.99243999999999999</v>
      </c>
      <c r="Z68">
        <f t="shared" si="62"/>
        <v>0.99207999999999996</v>
      </c>
      <c r="AA68">
        <f t="shared" si="62"/>
        <v>0.99172000000000005</v>
      </c>
      <c r="AB68">
        <f t="shared" si="62"/>
        <v>0.99136000000000002</v>
      </c>
      <c r="AC68">
        <f t="shared" si="62"/>
        <v>0.99099999999999999</v>
      </c>
      <c r="AD68">
        <f t="shared" si="62"/>
        <v>0.99063999999999997</v>
      </c>
      <c r="AE68">
        <f t="shared" si="62"/>
        <v>0.99028000000000005</v>
      </c>
      <c r="AF68">
        <f t="shared" si="62"/>
        <v>0.98992000000000002</v>
      </c>
      <c r="AG68">
        <f t="shared" si="62"/>
        <v>0.98956</v>
      </c>
      <c r="AH68">
        <f t="shared" si="63"/>
        <v>0.98919999999999997</v>
      </c>
      <c r="AI68">
        <f t="shared" si="63"/>
        <v>0.98884000000000005</v>
      </c>
      <c r="AJ68">
        <f t="shared" si="63"/>
        <v>0.98848000000000003</v>
      </c>
      <c r="AK68">
        <f t="shared" si="63"/>
        <v>0.98812</v>
      </c>
      <c r="AL68">
        <f t="shared" si="63"/>
        <v>0.98775999999999997</v>
      </c>
      <c r="AM68">
        <f t="shared" si="63"/>
        <v>0.98740000000000006</v>
      </c>
      <c r="AN68">
        <f t="shared" si="63"/>
        <v>0.98704000000000003</v>
      </c>
      <c r="AO68">
        <f t="shared" si="63"/>
        <v>0.98668</v>
      </c>
      <c r="AP68">
        <f t="shared" si="63"/>
        <v>0.98631999999999997</v>
      </c>
      <c r="AQ68">
        <f t="shared" si="63"/>
        <v>0.98595999999999995</v>
      </c>
      <c r="AR68">
        <f t="shared" si="64"/>
        <v>0.98560000000000003</v>
      </c>
      <c r="AS68">
        <f t="shared" si="64"/>
        <v>0.98524</v>
      </c>
      <c r="AT68">
        <f t="shared" si="64"/>
        <v>0.98487999999999998</v>
      </c>
      <c r="AU68">
        <f t="shared" si="64"/>
        <v>0.98451999999999995</v>
      </c>
      <c r="AV68">
        <f t="shared" si="64"/>
        <v>0.98416000000000003</v>
      </c>
      <c r="AW68">
        <f t="shared" si="64"/>
        <v>0.98380000000000001</v>
      </c>
      <c r="AX68">
        <f t="shared" si="64"/>
        <v>0.98343999999999998</v>
      </c>
      <c r="AY68">
        <f t="shared" si="64"/>
        <v>0.98307999999999995</v>
      </c>
      <c r="AZ68">
        <f t="shared" si="64"/>
        <v>0.98272000000000004</v>
      </c>
      <c r="BA68">
        <f t="shared" si="64"/>
        <v>0.98236000000000001</v>
      </c>
      <c r="BB68">
        <f t="shared" si="65"/>
        <v>0.98199999999999998</v>
      </c>
      <c r="BC68">
        <f t="shared" si="65"/>
        <v>0.98163999999999996</v>
      </c>
      <c r="BD68">
        <f t="shared" si="65"/>
        <v>0.98128000000000004</v>
      </c>
      <c r="BE68">
        <f t="shared" si="65"/>
        <v>0.98092000000000001</v>
      </c>
      <c r="BF68">
        <f t="shared" si="65"/>
        <v>0.98055999999999999</v>
      </c>
      <c r="BG68">
        <f t="shared" si="65"/>
        <v>0.98019999999999996</v>
      </c>
      <c r="BH68">
        <f t="shared" si="65"/>
        <v>0.97984000000000004</v>
      </c>
      <c r="BI68">
        <f t="shared" si="65"/>
        <v>0.97948000000000002</v>
      </c>
      <c r="BJ68">
        <f t="shared" si="65"/>
        <v>0.97911999999999999</v>
      </c>
      <c r="BK68">
        <f t="shared" si="65"/>
        <v>0.97875999999999996</v>
      </c>
      <c r="BL68">
        <f t="shared" si="66"/>
        <v>0.97840000000000005</v>
      </c>
      <c r="BM68">
        <f t="shared" si="66"/>
        <v>0.97804000000000002</v>
      </c>
      <c r="BN68">
        <f t="shared" si="66"/>
        <v>0.97767999999999999</v>
      </c>
      <c r="BO68">
        <f t="shared" si="66"/>
        <v>0.97731999999999997</v>
      </c>
      <c r="BP68">
        <f t="shared" si="66"/>
        <v>0.97696000000000005</v>
      </c>
      <c r="BQ68">
        <f t="shared" si="66"/>
        <v>0.97660000000000002</v>
      </c>
      <c r="BR68">
        <f t="shared" si="66"/>
        <v>0.97624</v>
      </c>
      <c r="BS68">
        <f t="shared" si="66"/>
        <v>0.97587999999999997</v>
      </c>
      <c r="BT68">
        <f t="shared" si="66"/>
        <v>0.97551999999999994</v>
      </c>
      <c r="BU68">
        <f t="shared" si="66"/>
        <v>0.97516000000000003</v>
      </c>
      <c r="BV68">
        <f t="shared" si="67"/>
        <v>0.9748</v>
      </c>
      <c r="BW68">
        <f t="shared" si="67"/>
        <v>0.97443999999999997</v>
      </c>
      <c r="BX68">
        <f t="shared" si="67"/>
        <v>0.97408000000000006</v>
      </c>
      <c r="BY68">
        <f t="shared" si="67"/>
        <v>0.97372000000000003</v>
      </c>
      <c r="BZ68">
        <f t="shared" si="67"/>
        <v>0.97336</v>
      </c>
      <c r="CA68">
        <f t="shared" si="67"/>
        <v>0.97299999999999998</v>
      </c>
      <c r="CB68">
        <f t="shared" si="67"/>
        <v>0.97263999999999995</v>
      </c>
      <c r="CC68">
        <f t="shared" si="67"/>
        <v>0.97228000000000003</v>
      </c>
      <c r="CD68">
        <f t="shared" si="67"/>
        <v>0.97192000000000001</v>
      </c>
      <c r="CE68">
        <f t="shared" si="67"/>
        <v>0.97155999999999998</v>
      </c>
      <c r="CF68">
        <f t="shared" si="68"/>
        <v>0.97119999999999995</v>
      </c>
      <c r="CG68">
        <f t="shared" si="68"/>
        <v>0.97084000000000004</v>
      </c>
      <c r="CH68">
        <f t="shared" si="68"/>
        <v>0.97048000000000001</v>
      </c>
      <c r="CI68">
        <f t="shared" si="68"/>
        <v>0.97011999999999998</v>
      </c>
      <c r="CJ68">
        <f t="shared" si="68"/>
        <v>0.96975999999999996</v>
      </c>
      <c r="CK68">
        <f t="shared" si="68"/>
        <v>0.96940000000000004</v>
      </c>
      <c r="CL68">
        <f t="shared" si="68"/>
        <v>0.96904000000000001</v>
      </c>
      <c r="CM68">
        <f t="shared" si="68"/>
        <v>0.96867999999999999</v>
      </c>
      <c r="CN68">
        <f t="shared" si="68"/>
        <v>0.96831999999999996</v>
      </c>
      <c r="CO68">
        <f t="shared" si="68"/>
        <v>0.96796000000000004</v>
      </c>
      <c r="CP68">
        <f t="shared" si="69"/>
        <v>0.96760000000000002</v>
      </c>
      <c r="CQ68">
        <f t="shared" si="69"/>
        <v>0.96723999999999999</v>
      </c>
      <c r="CR68">
        <f t="shared" si="69"/>
        <v>0.96687999999999996</v>
      </c>
      <c r="CS68">
        <f t="shared" si="69"/>
        <v>0.96652000000000005</v>
      </c>
      <c r="CT68">
        <f t="shared" si="69"/>
        <v>0.96616000000000002</v>
      </c>
      <c r="CU68">
        <f t="shared" si="69"/>
        <v>0.96579999999999999</v>
      </c>
      <c r="CV68">
        <f t="shared" si="69"/>
        <v>0.96543999999999996</v>
      </c>
      <c r="CW68">
        <f t="shared" si="69"/>
        <v>0.96508000000000005</v>
      </c>
      <c r="CX68">
        <f t="shared" si="69"/>
        <v>0.96472000000000002</v>
      </c>
      <c r="CY68">
        <f t="shared" si="69"/>
        <v>0.96435999999999999</v>
      </c>
      <c r="CZ68">
        <f t="shared" si="69"/>
        <v>0.96399999999999997</v>
      </c>
    </row>
    <row r="69" spans="3:104" x14ac:dyDescent="0.3">
      <c r="C69">
        <v>0.65</v>
      </c>
      <c r="D69">
        <f t="shared" si="60"/>
        <v>1</v>
      </c>
      <c r="E69">
        <f t="shared" si="60"/>
        <v>0.99965000000000004</v>
      </c>
      <c r="F69">
        <f t="shared" si="60"/>
        <v>0.99929999999999997</v>
      </c>
      <c r="G69">
        <f t="shared" si="60"/>
        <v>0.99895</v>
      </c>
      <c r="H69">
        <f t="shared" si="60"/>
        <v>0.99860000000000004</v>
      </c>
      <c r="I69">
        <f t="shared" si="60"/>
        <v>0.99824999999999997</v>
      </c>
      <c r="J69">
        <f t="shared" si="60"/>
        <v>0.99790000000000001</v>
      </c>
      <c r="K69">
        <f t="shared" si="60"/>
        <v>0.99755000000000005</v>
      </c>
      <c r="L69">
        <f t="shared" si="60"/>
        <v>0.99719999999999998</v>
      </c>
      <c r="M69">
        <f t="shared" si="60"/>
        <v>0.99685000000000001</v>
      </c>
      <c r="N69">
        <f t="shared" si="61"/>
        <v>0.99650000000000005</v>
      </c>
      <c r="O69">
        <f t="shared" si="61"/>
        <v>0.99614999999999998</v>
      </c>
      <c r="P69">
        <f t="shared" si="61"/>
        <v>0.99580000000000002</v>
      </c>
      <c r="Q69">
        <f t="shared" si="61"/>
        <v>0.99544999999999995</v>
      </c>
      <c r="R69">
        <f t="shared" si="61"/>
        <v>0.99509999999999998</v>
      </c>
      <c r="S69">
        <f t="shared" si="61"/>
        <v>0.99475000000000002</v>
      </c>
      <c r="T69">
        <f t="shared" si="61"/>
        <v>0.99439999999999995</v>
      </c>
      <c r="U69">
        <f t="shared" si="61"/>
        <v>0.99404999999999999</v>
      </c>
      <c r="V69">
        <f t="shared" si="61"/>
        <v>0.99370000000000003</v>
      </c>
      <c r="W69">
        <f t="shared" si="61"/>
        <v>0.99334999999999996</v>
      </c>
      <c r="X69">
        <f t="shared" si="62"/>
        <v>0.99299999999999999</v>
      </c>
      <c r="Y69">
        <f t="shared" si="62"/>
        <v>0.99265000000000003</v>
      </c>
      <c r="Z69">
        <f t="shared" si="62"/>
        <v>0.99229999999999996</v>
      </c>
      <c r="AA69">
        <f t="shared" si="62"/>
        <v>0.99195</v>
      </c>
      <c r="AB69">
        <f t="shared" si="62"/>
        <v>0.99160000000000004</v>
      </c>
      <c r="AC69">
        <f t="shared" si="62"/>
        <v>0.99124999999999996</v>
      </c>
      <c r="AD69">
        <f t="shared" si="62"/>
        <v>0.9909</v>
      </c>
      <c r="AE69">
        <f t="shared" si="62"/>
        <v>0.99055000000000004</v>
      </c>
      <c r="AF69">
        <f t="shared" si="62"/>
        <v>0.99019999999999997</v>
      </c>
      <c r="AG69">
        <f t="shared" si="62"/>
        <v>0.98985000000000001</v>
      </c>
      <c r="AH69">
        <f t="shared" si="63"/>
        <v>0.98950000000000005</v>
      </c>
      <c r="AI69">
        <f t="shared" si="63"/>
        <v>0.98914999999999997</v>
      </c>
      <c r="AJ69">
        <f t="shared" si="63"/>
        <v>0.98880000000000001</v>
      </c>
      <c r="AK69">
        <f t="shared" si="63"/>
        <v>0.98845000000000005</v>
      </c>
      <c r="AL69">
        <f t="shared" si="63"/>
        <v>0.98809999999999998</v>
      </c>
      <c r="AM69">
        <f t="shared" si="63"/>
        <v>0.98775000000000002</v>
      </c>
      <c r="AN69">
        <f t="shared" si="63"/>
        <v>0.98740000000000006</v>
      </c>
      <c r="AO69">
        <f t="shared" si="63"/>
        <v>0.98704999999999998</v>
      </c>
      <c r="AP69">
        <f t="shared" si="63"/>
        <v>0.98670000000000002</v>
      </c>
      <c r="AQ69">
        <f t="shared" si="63"/>
        <v>0.98634999999999995</v>
      </c>
      <c r="AR69">
        <f t="shared" si="64"/>
        <v>0.98599999999999999</v>
      </c>
      <c r="AS69">
        <f t="shared" si="64"/>
        <v>0.98565000000000003</v>
      </c>
      <c r="AT69">
        <f t="shared" si="64"/>
        <v>0.98529999999999995</v>
      </c>
      <c r="AU69">
        <f t="shared" si="64"/>
        <v>0.98494999999999999</v>
      </c>
      <c r="AV69">
        <f t="shared" si="64"/>
        <v>0.98460000000000003</v>
      </c>
      <c r="AW69">
        <f t="shared" si="64"/>
        <v>0.98424999999999996</v>
      </c>
      <c r="AX69">
        <f t="shared" si="64"/>
        <v>0.9839</v>
      </c>
      <c r="AY69">
        <f t="shared" si="64"/>
        <v>0.98355000000000004</v>
      </c>
      <c r="AZ69">
        <f t="shared" si="64"/>
        <v>0.98319999999999996</v>
      </c>
      <c r="BA69">
        <f t="shared" si="64"/>
        <v>0.98285</v>
      </c>
      <c r="BB69">
        <f t="shared" si="65"/>
        <v>0.98250000000000004</v>
      </c>
      <c r="BC69">
        <f t="shared" si="65"/>
        <v>0.98214999999999997</v>
      </c>
      <c r="BD69">
        <f t="shared" si="65"/>
        <v>0.98180000000000001</v>
      </c>
      <c r="BE69">
        <f t="shared" si="65"/>
        <v>0.98145000000000004</v>
      </c>
      <c r="BF69">
        <f t="shared" si="65"/>
        <v>0.98109999999999997</v>
      </c>
      <c r="BG69">
        <f t="shared" si="65"/>
        <v>0.98075000000000001</v>
      </c>
      <c r="BH69">
        <f t="shared" si="65"/>
        <v>0.98040000000000005</v>
      </c>
      <c r="BI69">
        <f t="shared" si="65"/>
        <v>0.98004999999999998</v>
      </c>
      <c r="BJ69">
        <f t="shared" si="65"/>
        <v>0.97970000000000002</v>
      </c>
      <c r="BK69">
        <f t="shared" si="65"/>
        <v>0.97934999999999994</v>
      </c>
      <c r="BL69">
        <f t="shared" si="66"/>
        <v>0.97899999999999998</v>
      </c>
      <c r="BM69">
        <f t="shared" si="66"/>
        <v>0.97865000000000002</v>
      </c>
      <c r="BN69">
        <f t="shared" si="66"/>
        <v>0.97829999999999995</v>
      </c>
      <c r="BO69">
        <f t="shared" si="66"/>
        <v>0.97794999999999999</v>
      </c>
      <c r="BP69">
        <f t="shared" si="66"/>
        <v>0.97760000000000002</v>
      </c>
      <c r="BQ69">
        <f t="shared" si="66"/>
        <v>0.97724999999999995</v>
      </c>
      <c r="BR69">
        <f t="shared" si="66"/>
        <v>0.97689999999999999</v>
      </c>
      <c r="BS69">
        <f t="shared" si="66"/>
        <v>0.97655000000000003</v>
      </c>
      <c r="BT69">
        <f t="shared" si="66"/>
        <v>0.97619999999999996</v>
      </c>
      <c r="BU69">
        <f t="shared" si="66"/>
        <v>0.97585</v>
      </c>
      <c r="BV69">
        <f t="shared" si="67"/>
        <v>0.97550000000000003</v>
      </c>
      <c r="BW69">
        <f t="shared" si="67"/>
        <v>0.97514999999999996</v>
      </c>
      <c r="BX69">
        <f t="shared" si="67"/>
        <v>0.9748</v>
      </c>
      <c r="BY69">
        <f t="shared" si="67"/>
        <v>0.97445000000000004</v>
      </c>
      <c r="BZ69">
        <f t="shared" si="67"/>
        <v>0.97409999999999997</v>
      </c>
      <c r="CA69">
        <f t="shared" si="67"/>
        <v>0.97375</v>
      </c>
      <c r="CB69">
        <f t="shared" si="67"/>
        <v>0.97340000000000004</v>
      </c>
      <c r="CC69">
        <f t="shared" si="67"/>
        <v>0.97304999999999997</v>
      </c>
      <c r="CD69">
        <f t="shared" si="67"/>
        <v>0.97270000000000001</v>
      </c>
      <c r="CE69">
        <f t="shared" si="67"/>
        <v>0.97235000000000005</v>
      </c>
      <c r="CF69">
        <f t="shared" si="68"/>
        <v>0.97199999999999998</v>
      </c>
      <c r="CG69">
        <f t="shared" si="68"/>
        <v>0.97165000000000001</v>
      </c>
      <c r="CH69">
        <f t="shared" si="68"/>
        <v>0.97130000000000005</v>
      </c>
      <c r="CI69">
        <f t="shared" si="68"/>
        <v>0.97094999999999998</v>
      </c>
      <c r="CJ69">
        <f t="shared" si="68"/>
        <v>0.97060000000000002</v>
      </c>
      <c r="CK69">
        <f t="shared" si="68"/>
        <v>0.97025000000000006</v>
      </c>
      <c r="CL69">
        <f t="shared" si="68"/>
        <v>0.96989999999999998</v>
      </c>
      <c r="CM69">
        <f t="shared" si="68"/>
        <v>0.96955000000000002</v>
      </c>
      <c r="CN69">
        <f t="shared" si="68"/>
        <v>0.96919999999999995</v>
      </c>
      <c r="CO69">
        <f t="shared" si="68"/>
        <v>0.96884999999999999</v>
      </c>
      <c r="CP69">
        <f t="shared" si="69"/>
        <v>0.96850000000000003</v>
      </c>
      <c r="CQ69">
        <f t="shared" si="69"/>
        <v>0.96814999999999996</v>
      </c>
      <c r="CR69">
        <f t="shared" si="69"/>
        <v>0.96779999999999999</v>
      </c>
      <c r="CS69">
        <f t="shared" si="69"/>
        <v>0.96745000000000003</v>
      </c>
      <c r="CT69">
        <f t="shared" si="69"/>
        <v>0.96709999999999996</v>
      </c>
      <c r="CU69">
        <f t="shared" si="69"/>
        <v>0.96675</v>
      </c>
      <c r="CV69">
        <f t="shared" si="69"/>
        <v>0.96640000000000004</v>
      </c>
      <c r="CW69">
        <f t="shared" si="69"/>
        <v>0.96604999999999996</v>
      </c>
      <c r="CX69">
        <f t="shared" si="69"/>
        <v>0.9657</v>
      </c>
      <c r="CY69">
        <f t="shared" si="69"/>
        <v>0.96535000000000004</v>
      </c>
      <c r="CZ69">
        <f t="shared" si="69"/>
        <v>0.96499999999999997</v>
      </c>
    </row>
    <row r="70" spans="3:104" x14ac:dyDescent="0.3">
      <c r="C70">
        <v>0.66</v>
      </c>
      <c r="D70">
        <f t="shared" si="60"/>
        <v>1</v>
      </c>
      <c r="E70">
        <f t="shared" si="60"/>
        <v>0.99965999999999999</v>
      </c>
      <c r="F70">
        <f t="shared" si="60"/>
        <v>0.99931999999999999</v>
      </c>
      <c r="G70">
        <f t="shared" si="60"/>
        <v>0.99897999999999998</v>
      </c>
      <c r="H70">
        <f t="shared" si="60"/>
        <v>0.99863999999999997</v>
      </c>
      <c r="I70">
        <f t="shared" si="60"/>
        <v>0.99829999999999997</v>
      </c>
      <c r="J70">
        <f t="shared" si="60"/>
        <v>0.99795999999999996</v>
      </c>
      <c r="K70">
        <f t="shared" si="60"/>
        <v>0.99761999999999995</v>
      </c>
      <c r="L70">
        <f t="shared" si="60"/>
        <v>0.99727999999999994</v>
      </c>
      <c r="M70">
        <f t="shared" si="60"/>
        <v>0.99694000000000005</v>
      </c>
      <c r="N70">
        <f t="shared" si="61"/>
        <v>0.99660000000000004</v>
      </c>
      <c r="O70">
        <f t="shared" si="61"/>
        <v>0.99626000000000003</v>
      </c>
      <c r="P70">
        <f t="shared" si="61"/>
        <v>0.99592000000000003</v>
      </c>
      <c r="Q70">
        <f t="shared" si="61"/>
        <v>0.99558000000000002</v>
      </c>
      <c r="R70">
        <f t="shared" si="61"/>
        <v>0.99524000000000001</v>
      </c>
      <c r="S70">
        <f t="shared" si="61"/>
        <v>0.99490000000000001</v>
      </c>
      <c r="T70">
        <f t="shared" si="61"/>
        <v>0.99456</v>
      </c>
      <c r="U70">
        <f t="shared" si="61"/>
        <v>0.99421999999999999</v>
      </c>
      <c r="V70">
        <f t="shared" si="61"/>
        <v>0.99387999999999999</v>
      </c>
      <c r="W70">
        <f t="shared" si="61"/>
        <v>0.99353999999999998</v>
      </c>
      <c r="X70">
        <f t="shared" si="62"/>
        <v>0.99319999999999997</v>
      </c>
      <c r="Y70">
        <f t="shared" si="62"/>
        <v>0.99285999999999996</v>
      </c>
      <c r="Z70">
        <f t="shared" si="62"/>
        <v>0.99251999999999996</v>
      </c>
      <c r="AA70">
        <f t="shared" si="62"/>
        <v>0.99217999999999995</v>
      </c>
      <c r="AB70">
        <f t="shared" si="62"/>
        <v>0.99184000000000005</v>
      </c>
      <c r="AC70">
        <f t="shared" si="62"/>
        <v>0.99150000000000005</v>
      </c>
      <c r="AD70">
        <f t="shared" si="62"/>
        <v>0.99116000000000004</v>
      </c>
      <c r="AE70">
        <f t="shared" si="62"/>
        <v>0.99082000000000003</v>
      </c>
      <c r="AF70">
        <f t="shared" si="62"/>
        <v>0.99048000000000003</v>
      </c>
      <c r="AG70">
        <f t="shared" si="62"/>
        <v>0.99014000000000002</v>
      </c>
      <c r="AH70">
        <f t="shared" si="63"/>
        <v>0.98980000000000001</v>
      </c>
      <c r="AI70">
        <f t="shared" si="63"/>
        <v>0.98946000000000001</v>
      </c>
      <c r="AJ70">
        <f t="shared" si="63"/>
        <v>0.98912</v>
      </c>
      <c r="AK70">
        <f t="shared" si="63"/>
        <v>0.98877999999999999</v>
      </c>
      <c r="AL70">
        <f t="shared" si="63"/>
        <v>0.98843999999999999</v>
      </c>
      <c r="AM70">
        <f t="shared" si="63"/>
        <v>0.98809999999999998</v>
      </c>
      <c r="AN70">
        <f t="shared" si="63"/>
        <v>0.98775999999999997</v>
      </c>
      <c r="AO70">
        <f t="shared" si="63"/>
        <v>0.98741999999999996</v>
      </c>
      <c r="AP70">
        <f t="shared" si="63"/>
        <v>0.98707999999999996</v>
      </c>
      <c r="AQ70">
        <f t="shared" si="63"/>
        <v>0.98673999999999995</v>
      </c>
      <c r="AR70">
        <f t="shared" si="64"/>
        <v>0.98640000000000005</v>
      </c>
      <c r="AS70">
        <f t="shared" si="64"/>
        <v>0.98606000000000005</v>
      </c>
      <c r="AT70">
        <f t="shared" si="64"/>
        <v>0.98572000000000004</v>
      </c>
      <c r="AU70">
        <f t="shared" si="64"/>
        <v>0.98538000000000003</v>
      </c>
      <c r="AV70">
        <f t="shared" si="64"/>
        <v>0.98504000000000003</v>
      </c>
      <c r="AW70">
        <f t="shared" si="64"/>
        <v>0.98470000000000002</v>
      </c>
      <c r="AX70">
        <f t="shared" si="64"/>
        <v>0.98436000000000001</v>
      </c>
      <c r="AY70">
        <f t="shared" si="64"/>
        <v>0.98402000000000001</v>
      </c>
      <c r="AZ70">
        <f t="shared" si="64"/>
        <v>0.98368</v>
      </c>
      <c r="BA70">
        <f t="shared" si="64"/>
        <v>0.98333999999999999</v>
      </c>
      <c r="BB70">
        <f t="shared" si="65"/>
        <v>0.98299999999999998</v>
      </c>
      <c r="BC70">
        <f t="shared" si="65"/>
        <v>0.98265999999999998</v>
      </c>
      <c r="BD70">
        <f t="shared" si="65"/>
        <v>0.98231999999999997</v>
      </c>
      <c r="BE70">
        <f t="shared" si="65"/>
        <v>0.98197999999999996</v>
      </c>
      <c r="BF70">
        <f t="shared" si="65"/>
        <v>0.98163999999999996</v>
      </c>
      <c r="BG70">
        <f t="shared" si="65"/>
        <v>0.98129999999999995</v>
      </c>
      <c r="BH70">
        <f t="shared" si="65"/>
        <v>0.98096000000000005</v>
      </c>
      <c r="BI70">
        <f t="shared" si="65"/>
        <v>0.98062000000000005</v>
      </c>
      <c r="BJ70">
        <f t="shared" si="65"/>
        <v>0.98028000000000004</v>
      </c>
      <c r="BK70">
        <f t="shared" si="65"/>
        <v>0.97994000000000003</v>
      </c>
      <c r="BL70">
        <f t="shared" si="66"/>
        <v>0.97960000000000003</v>
      </c>
      <c r="BM70">
        <f t="shared" si="66"/>
        <v>0.97926000000000002</v>
      </c>
      <c r="BN70">
        <f t="shared" si="66"/>
        <v>0.97892000000000001</v>
      </c>
      <c r="BO70">
        <f t="shared" si="66"/>
        <v>0.97858000000000001</v>
      </c>
      <c r="BP70">
        <f t="shared" si="66"/>
        <v>0.97824</v>
      </c>
      <c r="BQ70">
        <f t="shared" si="66"/>
        <v>0.97789999999999999</v>
      </c>
      <c r="BR70">
        <f t="shared" si="66"/>
        <v>0.97755999999999998</v>
      </c>
      <c r="BS70">
        <f t="shared" si="66"/>
        <v>0.97721999999999998</v>
      </c>
      <c r="BT70">
        <f t="shared" si="66"/>
        <v>0.97687999999999997</v>
      </c>
      <c r="BU70">
        <f t="shared" si="66"/>
        <v>0.97653999999999996</v>
      </c>
      <c r="BV70">
        <f t="shared" si="67"/>
        <v>0.97619999999999996</v>
      </c>
      <c r="BW70">
        <f t="shared" si="67"/>
        <v>0.97585999999999995</v>
      </c>
      <c r="BX70">
        <f t="shared" si="67"/>
        <v>0.97552000000000005</v>
      </c>
      <c r="BY70">
        <f t="shared" si="67"/>
        <v>0.97518000000000005</v>
      </c>
      <c r="BZ70">
        <f t="shared" si="67"/>
        <v>0.97484000000000004</v>
      </c>
      <c r="CA70">
        <f t="shared" si="67"/>
        <v>0.97450000000000003</v>
      </c>
      <c r="CB70">
        <f t="shared" si="67"/>
        <v>0.97416000000000003</v>
      </c>
      <c r="CC70">
        <f t="shared" si="67"/>
        <v>0.97382000000000002</v>
      </c>
      <c r="CD70">
        <f t="shared" si="67"/>
        <v>0.97348000000000001</v>
      </c>
      <c r="CE70">
        <f t="shared" si="67"/>
        <v>0.97314000000000001</v>
      </c>
      <c r="CF70">
        <f t="shared" si="68"/>
        <v>0.9728</v>
      </c>
      <c r="CG70">
        <f t="shared" si="68"/>
        <v>0.97245999999999999</v>
      </c>
      <c r="CH70">
        <f t="shared" si="68"/>
        <v>0.97211999999999998</v>
      </c>
      <c r="CI70">
        <f t="shared" si="68"/>
        <v>0.97177999999999998</v>
      </c>
      <c r="CJ70">
        <f t="shared" si="68"/>
        <v>0.97143999999999997</v>
      </c>
      <c r="CK70">
        <f t="shared" si="68"/>
        <v>0.97109999999999996</v>
      </c>
      <c r="CL70">
        <f t="shared" si="68"/>
        <v>0.97075999999999996</v>
      </c>
      <c r="CM70">
        <f t="shared" si="68"/>
        <v>0.97042000000000006</v>
      </c>
      <c r="CN70">
        <f t="shared" si="68"/>
        <v>0.97008000000000005</v>
      </c>
      <c r="CO70">
        <f t="shared" si="68"/>
        <v>0.96974000000000005</v>
      </c>
      <c r="CP70">
        <f t="shared" si="69"/>
        <v>0.96940000000000004</v>
      </c>
      <c r="CQ70">
        <f t="shared" si="69"/>
        <v>0.96906000000000003</v>
      </c>
      <c r="CR70">
        <f t="shared" si="69"/>
        <v>0.96872000000000003</v>
      </c>
      <c r="CS70">
        <f t="shared" si="69"/>
        <v>0.96838000000000002</v>
      </c>
      <c r="CT70">
        <f t="shared" si="69"/>
        <v>0.96804000000000001</v>
      </c>
      <c r="CU70">
        <f t="shared" si="69"/>
        <v>0.9677</v>
      </c>
      <c r="CV70">
        <f t="shared" si="69"/>
        <v>0.96736</v>
      </c>
      <c r="CW70">
        <f t="shared" si="69"/>
        <v>0.96701999999999999</v>
      </c>
      <c r="CX70">
        <f t="shared" si="69"/>
        <v>0.96667999999999998</v>
      </c>
      <c r="CY70">
        <f t="shared" si="69"/>
        <v>0.96633999999999998</v>
      </c>
      <c r="CZ70">
        <f t="shared" si="69"/>
        <v>0.96599999999999997</v>
      </c>
    </row>
    <row r="71" spans="3:104" x14ac:dyDescent="0.3">
      <c r="C71">
        <v>0.67</v>
      </c>
      <c r="D71">
        <f t="shared" si="60"/>
        <v>1</v>
      </c>
      <c r="E71">
        <f t="shared" si="60"/>
        <v>0.99966999999999995</v>
      </c>
      <c r="F71">
        <f t="shared" si="60"/>
        <v>0.99934000000000001</v>
      </c>
      <c r="G71">
        <f t="shared" si="60"/>
        <v>0.99900999999999995</v>
      </c>
      <c r="H71">
        <f t="shared" si="60"/>
        <v>0.99868000000000001</v>
      </c>
      <c r="I71">
        <f t="shared" si="60"/>
        <v>0.99834999999999996</v>
      </c>
      <c r="J71">
        <f t="shared" si="60"/>
        <v>0.99802000000000002</v>
      </c>
      <c r="K71">
        <f t="shared" si="60"/>
        <v>0.99768999999999997</v>
      </c>
      <c r="L71">
        <f t="shared" si="60"/>
        <v>0.99736000000000002</v>
      </c>
      <c r="M71">
        <f t="shared" si="60"/>
        <v>0.99702999999999997</v>
      </c>
      <c r="N71">
        <f t="shared" si="61"/>
        <v>0.99670000000000003</v>
      </c>
      <c r="O71">
        <f t="shared" si="61"/>
        <v>0.99636999999999998</v>
      </c>
      <c r="P71">
        <f t="shared" si="61"/>
        <v>0.99604000000000004</v>
      </c>
      <c r="Q71">
        <f t="shared" si="61"/>
        <v>0.99570999999999998</v>
      </c>
      <c r="R71">
        <f t="shared" si="61"/>
        <v>0.99538000000000004</v>
      </c>
      <c r="S71">
        <f t="shared" si="61"/>
        <v>0.99504999999999999</v>
      </c>
      <c r="T71">
        <f t="shared" si="61"/>
        <v>0.99472000000000005</v>
      </c>
      <c r="U71">
        <f t="shared" si="61"/>
        <v>0.99439</v>
      </c>
      <c r="V71">
        <f t="shared" si="61"/>
        <v>0.99406000000000005</v>
      </c>
      <c r="W71">
        <f t="shared" si="61"/>
        <v>0.99373</v>
      </c>
      <c r="X71">
        <f t="shared" si="62"/>
        <v>0.99339999999999995</v>
      </c>
      <c r="Y71">
        <f t="shared" si="62"/>
        <v>0.99307000000000001</v>
      </c>
      <c r="Z71">
        <f t="shared" si="62"/>
        <v>0.99273999999999996</v>
      </c>
      <c r="AA71">
        <f t="shared" si="62"/>
        <v>0.99241000000000001</v>
      </c>
      <c r="AB71">
        <f t="shared" si="62"/>
        <v>0.99207999999999996</v>
      </c>
      <c r="AC71">
        <f t="shared" si="62"/>
        <v>0.99175000000000002</v>
      </c>
      <c r="AD71">
        <f t="shared" si="62"/>
        <v>0.99141999999999997</v>
      </c>
      <c r="AE71">
        <f t="shared" si="62"/>
        <v>0.99109000000000003</v>
      </c>
      <c r="AF71">
        <f t="shared" si="62"/>
        <v>0.99075999999999997</v>
      </c>
      <c r="AG71">
        <f t="shared" si="62"/>
        <v>0.99043000000000003</v>
      </c>
      <c r="AH71">
        <f t="shared" si="63"/>
        <v>0.99009999999999998</v>
      </c>
      <c r="AI71">
        <f t="shared" si="63"/>
        <v>0.98977000000000004</v>
      </c>
      <c r="AJ71">
        <f t="shared" si="63"/>
        <v>0.98943999999999999</v>
      </c>
      <c r="AK71">
        <f t="shared" si="63"/>
        <v>0.98911000000000004</v>
      </c>
      <c r="AL71">
        <f t="shared" si="63"/>
        <v>0.98877999999999999</v>
      </c>
      <c r="AM71">
        <f t="shared" si="63"/>
        <v>0.98845000000000005</v>
      </c>
      <c r="AN71">
        <f t="shared" si="63"/>
        <v>0.98812</v>
      </c>
      <c r="AO71">
        <f t="shared" si="63"/>
        <v>0.98778999999999995</v>
      </c>
      <c r="AP71">
        <f t="shared" si="63"/>
        <v>0.98746</v>
      </c>
      <c r="AQ71">
        <f t="shared" si="63"/>
        <v>0.98712999999999995</v>
      </c>
      <c r="AR71">
        <f t="shared" si="64"/>
        <v>0.98680000000000001</v>
      </c>
      <c r="AS71">
        <f t="shared" si="64"/>
        <v>0.98646999999999996</v>
      </c>
      <c r="AT71">
        <f t="shared" si="64"/>
        <v>0.98614000000000002</v>
      </c>
      <c r="AU71">
        <f t="shared" si="64"/>
        <v>0.98580999999999996</v>
      </c>
      <c r="AV71">
        <f t="shared" si="64"/>
        <v>0.98548000000000002</v>
      </c>
      <c r="AW71">
        <f t="shared" si="64"/>
        <v>0.98514999999999997</v>
      </c>
      <c r="AX71">
        <f t="shared" si="64"/>
        <v>0.98482000000000003</v>
      </c>
      <c r="AY71">
        <f t="shared" si="64"/>
        <v>0.98448999999999998</v>
      </c>
      <c r="AZ71">
        <f t="shared" si="64"/>
        <v>0.98416000000000003</v>
      </c>
      <c r="BA71">
        <f t="shared" si="64"/>
        <v>0.98382999999999998</v>
      </c>
      <c r="BB71">
        <f t="shared" si="65"/>
        <v>0.98350000000000004</v>
      </c>
      <c r="BC71">
        <f t="shared" si="65"/>
        <v>0.98316999999999999</v>
      </c>
      <c r="BD71">
        <f t="shared" si="65"/>
        <v>0.98284000000000005</v>
      </c>
      <c r="BE71">
        <f t="shared" si="65"/>
        <v>0.98250999999999999</v>
      </c>
      <c r="BF71">
        <f t="shared" si="65"/>
        <v>0.98218000000000005</v>
      </c>
      <c r="BG71">
        <f t="shared" si="65"/>
        <v>0.98185</v>
      </c>
      <c r="BH71">
        <f t="shared" si="65"/>
        <v>0.98151999999999995</v>
      </c>
      <c r="BI71">
        <f t="shared" si="65"/>
        <v>0.98119000000000001</v>
      </c>
      <c r="BJ71">
        <f t="shared" si="65"/>
        <v>0.98085999999999995</v>
      </c>
      <c r="BK71">
        <f t="shared" si="65"/>
        <v>0.98053000000000001</v>
      </c>
      <c r="BL71">
        <f t="shared" si="66"/>
        <v>0.98019999999999996</v>
      </c>
      <c r="BM71">
        <f t="shared" si="66"/>
        <v>0.97987000000000002</v>
      </c>
      <c r="BN71">
        <f t="shared" si="66"/>
        <v>0.97953999999999997</v>
      </c>
      <c r="BO71">
        <f t="shared" si="66"/>
        <v>0.97921000000000002</v>
      </c>
      <c r="BP71">
        <f t="shared" si="66"/>
        <v>0.97887999999999997</v>
      </c>
      <c r="BQ71">
        <f t="shared" si="66"/>
        <v>0.97855000000000003</v>
      </c>
      <c r="BR71">
        <f t="shared" si="66"/>
        <v>0.97821999999999998</v>
      </c>
      <c r="BS71">
        <f t="shared" si="66"/>
        <v>0.97789000000000004</v>
      </c>
      <c r="BT71">
        <f t="shared" si="66"/>
        <v>0.97755999999999998</v>
      </c>
      <c r="BU71">
        <f t="shared" si="66"/>
        <v>0.97723000000000004</v>
      </c>
      <c r="BV71">
        <f t="shared" si="67"/>
        <v>0.97689999999999999</v>
      </c>
      <c r="BW71">
        <f t="shared" si="67"/>
        <v>0.97657000000000005</v>
      </c>
      <c r="BX71">
        <f t="shared" si="67"/>
        <v>0.97624</v>
      </c>
      <c r="BY71">
        <f t="shared" si="67"/>
        <v>0.97591000000000006</v>
      </c>
      <c r="BZ71">
        <f t="shared" si="67"/>
        <v>0.97558</v>
      </c>
      <c r="CA71">
        <f t="shared" si="67"/>
        <v>0.97524999999999995</v>
      </c>
      <c r="CB71">
        <f t="shared" si="67"/>
        <v>0.97492000000000001</v>
      </c>
      <c r="CC71">
        <f t="shared" si="67"/>
        <v>0.97458999999999996</v>
      </c>
      <c r="CD71">
        <f t="shared" si="67"/>
        <v>0.97426000000000001</v>
      </c>
      <c r="CE71">
        <f t="shared" si="67"/>
        <v>0.97392999999999996</v>
      </c>
      <c r="CF71">
        <f t="shared" si="68"/>
        <v>0.97360000000000002</v>
      </c>
      <c r="CG71">
        <f t="shared" si="68"/>
        <v>0.97326999999999997</v>
      </c>
      <c r="CH71">
        <f t="shared" si="68"/>
        <v>0.97294000000000003</v>
      </c>
      <c r="CI71">
        <f t="shared" si="68"/>
        <v>0.97260999999999997</v>
      </c>
      <c r="CJ71">
        <f t="shared" si="68"/>
        <v>0.97228000000000003</v>
      </c>
      <c r="CK71">
        <f t="shared" si="68"/>
        <v>0.97194999999999998</v>
      </c>
      <c r="CL71">
        <f t="shared" si="68"/>
        <v>0.97162000000000004</v>
      </c>
      <c r="CM71">
        <f t="shared" si="68"/>
        <v>0.97128999999999999</v>
      </c>
      <c r="CN71">
        <f t="shared" si="68"/>
        <v>0.97096000000000005</v>
      </c>
      <c r="CO71">
        <f t="shared" si="68"/>
        <v>0.97062999999999999</v>
      </c>
      <c r="CP71">
        <f t="shared" si="69"/>
        <v>0.97030000000000005</v>
      </c>
      <c r="CQ71">
        <f t="shared" si="69"/>
        <v>0.96997</v>
      </c>
      <c r="CR71">
        <f t="shared" si="69"/>
        <v>0.96964000000000006</v>
      </c>
      <c r="CS71">
        <f t="shared" si="69"/>
        <v>0.96931</v>
      </c>
      <c r="CT71">
        <f t="shared" si="69"/>
        <v>0.96897999999999995</v>
      </c>
      <c r="CU71">
        <f t="shared" si="69"/>
        <v>0.96865000000000001</v>
      </c>
      <c r="CV71">
        <f t="shared" si="69"/>
        <v>0.96831999999999996</v>
      </c>
      <c r="CW71">
        <f t="shared" si="69"/>
        <v>0.96799000000000002</v>
      </c>
      <c r="CX71">
        <f t="shared" si="69"/>
        <v>0.96765999999999996</v>
      </c>
      <c r="CY71">
        <f t="shared" si="69"/>
        <v>0.96733000000000002</v>
      </c>
      <c r="CZ71">
        <f t="shared" si="69"/>
        <v>0.96699999999999997</v>
      </c>
    </row>
    <row r="72" spans="3:104" x14ac:dyDescent="0.3">
      <c r="C72">
        <v>0.68</v>
      </c>
      <c r="D72">
        <f t="shared" si="60"/>
        <v>1</v>
      </c>
      <c r="E72">
        <f t="shared" si="60"/>
        <v>0.99968000000000001</v>
      </c>
      <c r="F72">
        <f t="shared" si="60"/>
        <v>0.99936000000000003</v>
      </c>
      <c r="G72">
        <f t="shared" si="60"/>
        <v>0.99904000000000004</v>
      </c>
      <c r="H72">
        <f t="shared" si="60"/>
        <v>0.99872000000000005</v>
      </c>
      <c r="I72">
        <f t="shared" si="60"/>
        <v>0.99839999999999995</v>
      </c>
      <c r="J72">
        <f t="shared" si="60"/>
        <v>0.99807999999999997</v>
      </c>
      <c r="K72">
        <f t="shared" si="60"/>
        <v>0.99775999999999998</v>
      </c>
      <c r="L72">
        <f t="shared" si="60"/>
        <v>0.99743999999999999</v>
      </c>
      <c r="M72">
        <f t="shared" si="60"/>
        <v>0.99712000000000001</v>
      </c>
      <c r="N72">
        <f t="shared" si="61"/>
        <v>0.99680000000000002</v>
      </c>
      <c r="O72">
        <f t="shared" si="61"/>
        <v>0.99648000000000003</v>
      </c>
      <c r="P72">
        <f t="shared" si="61"/>
        <v>0.99616000000000005</v>
      </c>
      <c r="Q72">
        <f t="shared" si="61"/>
        <v>0.99583999999999995</v>
      </c>
      <c r="R72">
        <f t="shared" si="61"/>
        <v>0.99551999999999996</v>
      </c>
      <c r="S72">
        <f t="shared" si="61"/>
        <v>0.99519999999999997</v>
      </c>
      <c r="T72">
        <f t="shared" si="61"/>
        <v>0.99487999999999999</v>
      </c>
      <c r="U72">
        <f t="shared" si="61"/>
        <v>0.99456</v>
      </c>
      <c r="V72">
        <f t="shared" si="61"/>
        <v>0.99424000000000001</v>
      </c>
      <c r="W72">
        <f t="shared" si="61"/>
        <v>0.99392000000000003</v>
      </c>
      <c r="X72">
        <f t="shared" si="62"/>
        <v>0.99360000000000004</v>
      </c>
      <c r="Y72">
        <f t="shared" si="62"/>
        <v>0.99328000000000005</v>
      </c>
      <c r="Z72">
        <f t="shared" si="62"/>
        <v>0.99295999999999995</v>
      </c>
      <c r="AA72">
        <f t="shared" si="62"/>
        <v>0.99263999999999997</v>
      </c>
      <c r="AB72">
        <f t="shared" si="62"/>
        <v>0.99231999999999998</v>
      </c>
      <c r="AC72">
        <f t="shared" si="62"/>
        <v>0.99199999999999999</v>
      </c>
      <c r="AD72">
        <f t="shared" si="62"/>
        <v>0.99168000000000001</v>
      </c>
      <c r="AE72">
        <f t="shared" si="62"/>
        <v>0.99136000000000002</v>
      </c>
      <c r="AF72">
        <f t="shared" si="62"/>
        <v>0.99104000000000003</v>
      </c>
      <c r="AG72">
        <f t="shared" si="62"/>
        <v>0.99072000000000005</v>
      </c>
      <c r="AH72">
        <f t="shared" si="63"/>
        <v>0.99039999999999995</v>
      </c>
      <c r="AI72">
        <f t="shared" si="63"/>
        <v>0.99007999999999996</v>
      </c>
      <c r="AJ72">
        <f t="shared" si="63"/>
        <v>0.98975999999999997</v>
      </c>
      <c r="AK72">
        <f t="shared" si="63"/>
        <v>0.98943999999999999</v>
      </c>
      <c r="AL72">
        <f t="shared" si="63"/>
        <v>0.98912</v>
      </c>
      <c r="AM72">
        <f t="shared" si="63"/>
        <v>0.98880000000000001</v>
      </c>
      <c r="AN72">
        <f t="shared" si="63"/>
        <v>0.98848000000000003</v>
      </c>
      <c r="AO72">
        <f t="shared" si="63"/>
        <v>0.98816000000000004</v>
      </c>
      <c r="AP72">
        <f t="shared" si="63"/>
        <v>0.98784000000000005</v>
      </c>
      <c r="AQ72">
        <f t="shared" si="63"/>
        <v>0.98751999999999995</v>
      </c>
      <c r="AR72">
        <f t="shared" si="64"/>
        <v>0.98719999999999997</v>
      </c>
      <c r="AS72">
        <f t="shared" si="64"/>
        <v>0.98687999999999998</v>
      </c>
      <c r="AT72">
        <f t="shared" si="64"/>
        <v>0.98655999999999999</v>
      </c>
      <c r="AU72">
        <f t="shared" si="64"/>
        <v>0.98624000000000001</v>
      </c>
      <c r="AV72">
        <f t="shared" si="64"/>
        <v>0.98592000000000002</v>
      </c>
      <c r="AW72">
        <f t="shared" si="64"/>
        <v>0.98560000000000003</v>
      </c>
      <c r="AX72">
        <f t="shared" si="64"/>
        <v>0.98528000000000004</v>
      </c>
      <c r="AY72">
        <f t="shared" si="64"/>
        <v>0.98496000000000006</v>
      </c>
      <c r="AZ72">
        <f t="shared" si="64"/>
        <v>0.98463999999999996</v>
      </c>
      <c r="BA72">
        <f t="shared" si="64"/>
        <v>0.98431999999999997</v>
      </c>
      <c r="BB72">
        <f t="shared" si="65"/>
        <v>0.98399999999999999</v>
      </c>
      <c r="BC72">
        <f t="shared" si="65"/>
        <v>0.98368</v>
      </c>
      <c r="BD72">
        <f t="shared" si="65"/>
        <v>0.98336000000000001</v>
      </c>
      <c r="BE72">
        <f t="shared" si="65"/>
        <v>0.98304000000000002</v>
      </c>
      <c r="BF72">
        <f t="shared" si="65"/>
        <v>0.98272000000000004</v>
      </c>
      <c r="BG72">
        <f t="shared" si="65"/>
        <v>0.98240000000000005</v>
      </c>
      <c r="BH72">
        <f t="shared" si="65"/>
        <v>0.98207999999999995</v>
      </c>
      <c r="BI72">
        <f t="shared" si="65"/>
        <v>0.98175999999999997</v>
      </c>
      <c r="BJ72">
        <f t="shared" si="65"/>
        <v>0.98143999999999998</v>
      </c>
      <c r="BK72">
        <f t="shared" si="65"/>
        <v>0.98111999999999999</v>
      </c>
      <c r="BL72">
        <f t="shared" si="66"/>
        <v>0.98080000000000001</v>
      </c>
      <c r="BM72">
        <f t="shared" si="66"/>
        <v>0.98048000000000002</v>
      </c>
      <c r="BN72">
        <f t="shared" si="66"/>
        <v>0.98016000000000003</v>
      </c>
      <c r="BO72">
        <f t="shared" si="66"/>
        <v>0.97984000000000004</v>
      </c>
      <c r="BP72">
        <f t="shared" si="66"/>
        <v>0.97951999999999995</v>
      </c>
      <c r="BQ72">
        <f t="shared" si="66"/>
        <v>0.97919999999999996</v>
      </c>
      <c r="BR72">
        <f t="shared" si="66"/>
        <v>0.97887999999999997</v>
      </c>
      <c r="BS72">
        <f t="shared" si="66"/>
        <v>0.97855999999999999</v>
      </c>
      <c r="BT72">
        <f t="shared" si="66"/>
        <v>0.97824</v>
      </c>
      <c r="BU72">
        <f t="shared" si="66"/>
        <v>0.97792000000000001</v>
      </c>
      <c r="BV72">
        <f t="shared" si="67"/>
        <v>0.97760000000000002</v>
      </c>
      <c r="BW72">
        <f t="shared" si="67"/>
        <v>0.97728000000000004</v>
      </c>
      <c r="BX72">
        <f t="shared" si="67"/>
        <v>0.97696000000000005</v>
      </c>
      <c r="BY72">
        <f t="shared" si="67"/>
        <v>0.97663999999999995</v>
      </c>
      <c r="BZ72">
        <f t="shared" si="67"/>
        <v>0.97631999999999997</v>
      </c>
      <c r="CA72">
        <f t="shared" si="67"/>
        <v>0.97599999999999998</v>
      </c>
      <c r="CB72">
        <f t="shared" si="67"/>
        <v>0.97567999999999999</v>
      </c>
      <c r="CC72">
        <f t="shared" si="67"/>
        <v>0.97536</v>
      </c>
      <c r="CD72">
        <f t="shared" si="67"/>
        <v>0.97504000000000002</v>
      </c>
      <c r="CE72">
        <f t="shared" si="67"/>
        <v>0.97472000000000003</v>
      </c>
      <c r="CF72">
        <f t="shared" si="68"/>
        <v>0.97440000000000004</v>
      </c>
      <c r="CG72">
        <f t="shared" si="68"/>
        <v>0.97408000000000006</v>
      </c>
      <c r="CH72">
        <f t="shared" si="68"/>
        <v>0.97375999999999996</v>
      </c>
      <c r="CI72">
        <f t="shared" si="68"/>
        <v>0.97343999999999997</v>
      </c>
      <c r="CJ72">
        <f t="shared" si="68"/>
        <v>0.97311999999999999</v>
      </c>
      <c r="CK72">
        <f t="shared" si="68"/>
        <v>0.9728</v>
      </c>
      <c r="CL72">
        <f t="shared" si="68"/>
        <v>0.97248000000000001</v>
      </c>
      <c r="CM72">
        <f t="shared" si="68"/>
        <v>0.97216000000000002</v>
      </c>
      <c r="CN72">
        <f t="shared" si="68"/>
        <v>0.97184000000000004</v>
      </c>
      <c r="CO72">
        <f t="shared" si="68"/>
        <v>0.97152000000000005</v>
      </c>
      <c r="CP72">
        <f t="shared" si="69"/>
        <v>0.97119999999999995</v>
      </c>
      <c r="CQ72">
        <f t="shared" si="69"/>
        <v>0.97087999999999997</v>
      </c>
      <c r="CR72">
        <f t="shared" si="69"/>
        <v>0.97055999999999998</v>
      </c>
      <c r="CS72">
        <f t="shared" si="69"/>
        <v>0.97023999999999999</v>
      </c>
      <c r="CT72">
        <f t="shared" si="69"/>
        <v>0.96992</v>
      </c>
      <c r="CU72">
        <f t="shared" si="69"/>
        <v>0.96960000000000002</v>
      </c>
      <c r="CV72">
        <f t="shared" si="69"/>
        <v>0.96928000000000003</v>
      </c>
      <c r="CW72">
        <f t="shared" si="69"/>
        <v>0.96896000000000004</v>
      </c>
      <c r="CX72">
        <f t="shared" si="69"/>
        <v>0.96864000000000006</v>
      </c>
      <c r="CY72">
        <f t="shared" si="69"/>
        <v>0.96831999999999996</v>
      </c>
      <c r="CZ72">
        <f t="shared" si="69"/>
        <v>0.96799999999999997</v>
      </c>
    </row>
    <row r="73" spans="3:104" x14ac:dyDescent="0.3">
      <c r="C73">
        <v>0.69</v>
      </c>
      <c r="D73">
        <f t="shared" si="60"/>
        <v>1</v>
      </c>
      <c r="E73">
        <f t="shared" si="60"/>
        <v>0.99968999999999997</v>
      </c>
      <c r="F73">
        <f t="shared" si="60"/>
        <v>0.99938000000000005</v>
      </c>
      <c r="G73">
        <f t="shared" si="60"/>
        <v>0.99907000000000001</v>
      </c>
      <c r="H73">
        <f t="shared" si="60"/>
        <v>0.99875999999999998</v>
      </c>
      <c r="I73">
        <f t="shared" si="60"/>
        <v>0.99844999999999995</v>
      </c>
      <c r="J73">
        <f t="shared" si="60"/>
        <v>0.99814000000000003</v>
      </c>
      <c r="K73">
        <f t="shared" si="60"/>
        <v>0.99782999999999999</v>
      </c>
      <c r="L73">
        <f t="shared" si="60"/>
        <v>0.99751999999999996</v>
      </c>
      <c r="M73">
        <f t="shared" si="60"/>
        <v>0.99721000000000004</v>
      </c>
      <c r="N73">
        <f t="shared" si="61"/>
        <v>0.99690000000000001</v>
      </c>
      <c r="O73">
        <f t="shared" si="61"/>
        <v>0.99658999999999998</v>
      </c>
      <c r="P73">
        <f t="shared" si="61"/>
        <v>0.99628000000000005</v>
      </c>
      <c r="Q73">
        <f t="shared" si="61"/>
        <v>0.99597000000000002</v>
      </c>
      <c r="R73">
        <f t="shared" si="61"/>
        <v>0.99565999999999999</v>
      </c>
      <c r="S73">
        <f t="shared" si="61"/>
        <v>0.99534999999999996</v>
      </c>
      <c r="T73">
        <f t="shared" si="61"/>
        <v>0.99504000000000004</v>
      </c>
      <c r="U73">
        <f t="shared" si="61"/>
        <v>0.99473</v>
      </c>
      <c r="V73">
        <f t="shared" si="61"/>
        <v>0.99441999999999997</v>
      </c>
      <c r="W73">
        <f t="shared" si="61"/>
        <v>0.99411000000000005</v>
      </c>
      <c r="X73">
        <f t="shared" si="62"/>
        <v>0.99380000000000002</v>
      </c>
      <c r="Y73">
        <f t="shared" si="62"/>
        <v>0.99348999999999998</v>
      </c>
      <c r="Z73">
        <f t="shared" si="62"/>
        <v>0.99317999999999995</v>
      </c>
      <c r="AA73">
        <f t="shared" si="62"/>
        <v>0.99287000000000003</v>
      </c>
      <c r="AB73">
        <f t="shared" si="62"/>
        <v>0.99256</v>
      </c>
      <c r="AC73">
        <f t="shared" si="62"/>
        <v>0.99224999999999997</v>
      </c>
      <c r="AD73">
        <f t="shared" si="62"/>
        <v>0.99194000000000004</v>
      </c>
      <c r="AE73">
        <f t="shared" si="62"/>
        <v>0.99163000000000001</v>
      </c>
      <c r="AF73">
        <f t="shared" si="62"/>
        <v>0.99131999999999998</v>
      </c>
      <c r="AG73">
        <f t="shared" si="62"/>
        <v>0.99100999999999995</v>
      </c>
      <c r="AH73">
        <f t="shared" si="63"/>
        <v>0.99070000000000003</v>
      </c>
      <c r="AI73">
        <f t="shared" si="63"/>
        <v>0.99038999999999999</v>
      </c>
      <c r="AJ73">
        <f t="shared" si="63"/>
        <v>0.99007999999999996</v>
      </c>
      <c r="AK73">
        <f t="shared" si="63"/>
        <v>0.98977000000000004</v>
      </c>
      <c r="AL73">
        <f t="shared" si="63"/>
        <v>0.98946000000000001</v>
      </c>
      <c r="AM73">
        <f t="shared" si="63"/>
        <v>0.98914999999999997</v>
      </c>
      <c r="AN73">
        <f t="shared" si="63"/>
        <v>0.98883999999999994</v>
      </c>
      <c r="AO73">
        <f t="shared" si="63"/>
        <v>0.98853000000000002</v>
      </c>
      <c r="AP73">
        <f t="shared" si="63"/>
        <v>0.98821999999999999</v>
      </c>
      <c r="AQ73">
        <f t="shared" si="63"/>
        <v>0.98790999999999995</v>
      </c>
      <c r="AR73">
        <f t="shared" si="64"/>
        <v>0.98760000000000003</v>
      </c>
      <c r="AS73">
        <f t="shared" si="64"/>
        <v>0.98729</v>
      </c>
      <c r="AT73">
        <f t="shared" si="64"/>
        <v>0.98697999999999997</v>
      </c>
      <c r="AU73">
        <f t="shared" si="64"/>
        <v>0.98667000000000005</v>
      </c>
      <c r="AV73">
        <f t="shared" si="64"/>
        <v>0.98636000000000001</v>
      </c>
      <c r="AW73">
        <f t="shared" si="64"/>
        <v>0.98604999999999998</v>
      </c>
      <c r="AX73">
        <f t="shared" si="64"/>
        <v>0.98573999999999995</v>
      </c>
      <c r="AY73">
        <f t="shared" si="64"/>
        <v>0.98543000000000003</v>
      </c>
      <c r="AZ73">
        <f t="shared" si="64"/>
        <v>0.98512</v>
      </c>
      <c r="BA73">
        <f t="shared" si="64"/>
        <v>0.98480999999999996</v>
      </c>
      <c r="BB73">
        <f t="shared" si="65"/>
        <v>0.98450000000000004</v>
      </c>
      <c r="BC73">
        <f t="shared" si="65"/>
        <v>0.98419000000000001</v>
      </c>
      <c r="BD73">
        <f t="shared" si="65"/>
        <v>0.98387999999999998</v>
      </c>
      <c r="BE73">
        <f t="shared" si="65"/>
        <v>0.98356999999999994</v>
      </c>
      <c r="BF73">
        <f t="shared" si="65"/>
        <v>0.98326000000000002</v>
      </c>
      <c r="BG73">
        <f t="shared" si="65"/>
        <v>0.98294999999999999</v>
      </c>
      <c r="BH73">
        <f t="shared" si="65"/>
        <v>0.98263999999999996</v>
      </c>
      <c r="BI73">
        <f t="shared" si="65"/>
        <v>0.98233000000000004</v>
      </c>
      <c r="BJ73">
        <f t="shared" si="65"/>
        <v>0.98202</v>
      </c>
      <c r="BK73">
        <f t="shared" si="65"/>
        <v>0.98170999999999997</v>
      </c>
      <c r="BL73">
        <f t="shared" si="66"/>
        <v>0.98140000000000005</v>
      </c>
      <c r="BM73">
        <f t="shared" si="66"/>
        <v>0.98109000000000002</v>
      </c>
      <c r="BN73">
        <f t="shared" si="66"/>
        <v>0.98077999999999999</v>
      </c>
      <c r="BO73">
        <f t="shared" si="66"/>
        <v>0.98046999999999995</v>
      </c>
      <c r="BP73">
        <f t="shared" si="66"/>
        <v>0.98016000000000003</v>
      </c>
      <c r="BQ73">
        <f t="shared" si="66"/>
        <v>0.97985</v>
      </c>
      <c r="BR73">
        <f t="shared" si="66"/>
        <v>0.97953999999999997</v>
      </c>
      <c r="BS73">
        <f t="shared" si="66"/>
        <v>0.97923000000000004</v>
      </c>
      <c r="BT73">
        <f t="shared" si="66"/>
        <v>0.97892000000000001</v>
      </c>
      <c r="BU73">
        <f t="shared" si="66"/>
        <v>0.97860999999999998</v>
      </c>
      <c r="BV73">
        <f t="shared" si="67"/>
        <v>0.97829999999999995</v>
      </c>
      <c r="BW73">
        <f t="shared" si="67"/>
        <v>0.97799000000000003</v>
      </c>
      <c r="BX73">
        <f t="shared" si="67"/>
        <v>0.97767999999999999</v>
      </c>
      <c r="BY73">
        <f t="shared" si="67"/>
        <v>0.97736999999999996</v>
      </c>
      <c r="BZ73">
        <f t="shared" si="67"/>
        <v>0.97706000000000004</v>
      </c>
      <c r="CA73">
        <f t="shared" si="67"/>
        <v>0.97675000000000001</v>
      </c>
      <c r="CB73">
        <f t="shared" si="67"/>
        <v>0.97643999999999997</v>
      </c>
      <c r="CC73">
        <f t="shared" si="67"/>
        <v>0.97612999999999994</v>
      </c>
      <c r="CD73">
        <f t="shared" si="67"/>
        <v>0.97582000000000002</v>
      </c>
      <c r="CE73">
        <f t="shared" si="67"/>
        <v>0.97550999999999999</v>
      </c>
      <c r="CF73">
        <f t="shared" si="68"/>
        <v>0.97519999999999996</v>
      </c>
      <c r="CG73">
        <f t="shared" si="68"/>
        <v>0.97489000000000003</v>
      </c>
      <c r="CH73">
        <f t="shared" si="68"/>
        <v>0.97458</v>
      </c>
      <c r="CI73">
        <f t="shared" si="68"/>
        <v>0.97426999999999997</v>
      </c>
      <c r="CJ73">
        <f t="shared" si="68"/>
        <v>0.97396000000000005</v>
      </c>
      <c r="CK73">
        <f t="shared" si="68"/>
        <v>0.97365000000000002</v>
      </c>
      <c r="CL73">
        <f t="shared" si="68"/>
        <v>0.97333999999999998</v>
      </c>
      <c r="CM73">
        <f t="shared" si="68"/>
        <v>0.97302999999999995</v>
      </c>
      <c r="CN73">
        <f t="shared" si="68"/>
        <v>0.97272000000000003</v>
      </c>
      <c r="CO73">
        <f t="shared" si="68"/>
        <v>0.97241</v>
      </c>
      <c r="CP73">
        <f t="shared" si="69"/>
        <v>0.97209999999999996</v>
      </c>
      <c r="CQ73">
        <f t="shared" si="69"/>
        <v>0.97179000000000004</v>
      </c>
      <c r="CR73">
        <f t="shared" si="69"/>
        <v>0.97148000000000001</v>
      </c>
      <c r="CS73">
        <f t="shared" si="69"/>
        <v>0.97116999999999998</v>
      </c>
      <c r="CT73">
        <f t="shared" si="69"/>
        <v>0.97085999999999995</v>
      </c>
      <c r="CU73">
        <f t="shared" si="69"/>
        <v>0.97055000000000002</v>
      </c>
      <c r="CV73">
        <f t="shared" si="69"/>
        <v>0.97023999999999999</v>
      </c>
      <c r="CW73">
        <f t="shared" si="69"/>
        <v>0.96992999999999996</v>
      </c>
      <c r="CX73">
        <f t="shared" si="69"/>
        <v>0.96962000000000004</v>
      </c>
      <c r="CY73">
        <f t="shared" si="69"/>
        <v>0.96931</v>
      </c>
      <c r="CZ73">
        <f t="shared" si="69"/>
        <v>0.96899999999999997</v>
      </c>
    </row>
    <row r="74" spans="3:104" x14ac:dyDescent="0.3">
      <c r="C74">
        <v>0.7</v>
      </c>
      <c r="D74">
        <f t="shared" ref="D74:M83" si="70">1-(1-$C74)*(D$3)*$B$6</f>
        <v>1</v>
      </c>
      <c r="E74">
        <f t="shared" si="70"/>
        <v>0.99970000000000003</v>
      </c>
      <c r="F74">
        <f t="shared" si="70"/>
        <v>0.99939999999999996</v>
      </c>
      <c r="G74">
        <f t="shared" si="70"/>
        <v>0.99909999999999999</v>
      </c>
      <c r="H74">
        <f t="shared" si="70"/>
        <v>0.99880000000000002</v>
      </c>
      <c r="I74">
        <f t="shared" si="70"/>
        <v>0.99850000000000005</v>
      </c>
      <c r="J74">
        <f t="shared" si="70"/>
        <v>0.99819999999999998</v>
      </c>
      <c r="K74">
        <f t="shared" si="70"/>
        <v>0.99790000000000001</v>
      </c>
      <c r="L74">
        <f t="shared" si="70"/>
        <v>0.99760000000000004</v>
      </c>
      <c r="M74">
        <f t="shared" si="70"/>
        <v>0.99729999999999996</v>
      </c>
      <c r="N74">
        <f t="shared" ref="N74:W83" si="71">1-(1-$C74)*(N$3)*$B$6</f>
        <v>0.997</v>
      </c>
      <c r="O74">
        <f t="shared" si="71"/>
        <v>0.99670000000000003</v>
      </c>
      <c r="P74">
        <f t="shared" si="71"/>
        <v>0.99639999999999995</v>
      </c>
      <c r="Q74">
        <f t="shared" si="71"/>
        <v>0.99609999999999999</v>
      </c>
      <c r="R74">
        <f t="shared" si="71"/>
        <v>0.99580000000000002</v>
      </c>
      <c r="S74">
        <f t="shared" si="71"/>
        <v>0.99550000000000005</v>
      </c>
      <c r="T74">
        <f t="shared" si="71"/>
        <v>0.99519999999999997</v>
      </c>
      <c r="U74">
        <f t="shared" si="71"/>
        <v>0.99490000000000001</v>
      </c>
      <c r="V74">
        <f t="shared" si="71"/>
        <v>0.99460000000000004</v>
      </c>
      <c r="W74">
        <f t="shared" si="71"/>
        <v>0.99429999999999996</v>
      </c>
      <c r="X74">
        <f t="shared" ref="X74:AG83" si="72">1-(1-$C74)*(X$3)*$B$6</f>
        <v>0.99399999999999999</v>
      </c>
      <c r="Y74">
        <f t="shared" si="72"/>
        <v>0.99370000000000003</v>
      </c>
      <c r="Z74">
        <f t="shared" si="72"/>
        <v>0.99339999999999995</v>
      </c>
      <c r="AA74">
        <f t="shared" si="72"/>
        <v>0.99309999999999998</v>
      </c>
      <c r="AB74">
        <f t="shared" si="72"/>
        <v>0.99280000000000002</v>
      </c>
      <c r="AC74">
        <f t="shared" si="72"/>
        <v>0.99250000000000005</v>
      </c>
      <c r="AD74">
        <f t="shared" si="72"/>
        <v>0.99219999999999997</v>
      </c>
      <c r="AE74">
        <f t="shared" si="72"/>
        <v>0.9919</v>
      </c>
      <c r="AF74">
        <f t="shared" si="72"/>
        <v>0.99160000000000004</v>
      </c>
      <c r="AG74">
        <f t="shared" si="72"/>
        <v>0.99129999999999996</v>
      </c>
      <c r="AH74">
        <f t="shared" ref="AH74:AQ83" si="73">1-(1-$C74)*(AH$3)*$B$6</f>
        <v>0.99099999999999999</v>
      </c>
      <c r="AI74">
        <f t="shared" si="73"/>
        <v>0.99070000000000003</v>
      </c>
      <c r="AJ74">
        <f t="shared" si="73"/>
        <v>0.99039999999999995</v>
      </c>
      <c r="AK74">
        <f t="shared" si="73"/>
        <v>0.99009999999999998</v>
      </c>
      <c r="AL74">
        <f t="shared" si="73"/>
        <v>0.98980000000000001</v>
      </c>
      <c r="AM74">
        <f t="shared" si="73"/>
        <v>0.98950000000000005</v>
      </c>
      <c r="AN74">
        <f t="shared" si="73"/>
        <v>0.98919999999999997</v>
      </c>
      <c r="AO74">
        <f t="shared" si="73"/>
        <v>0.9889</v>
      </c>
      <c r="AP74">
        <f t="shared" si="73"/>
        <v>0.98860000000000003</v>
      </c>
      <c r="AQ74">
        <f t="shared" si="73"/>
        <v>0.98829999999999996</v>
      </c>
      <c r="AR74">
        <f t="shared" ref="AR74:BA83" si="74">1-(1-$C74)*(AR$3)*$B$6</f>
        <v>0.98799999999999999</v>
      </c>
      <c r="AS74">
        <f t="shared" si="74"/>
        <v>0.98770000000000002</v>
      </c>
      <c r="AT74">
        <f t="shared" si="74"/>
        <v>0.98740000000000006</v>
      </c>
      <c r="AU74">
        <f t="shared" si="74"/>
        <v>0.98709999999999998</v>
      </c>
      <c r="AV74">
        <f t="shared" si="74"/>
        <v>0.98680000000000001</v>
      </c>
      <c r="AW74">
        <f t="shared" si="74"/>
        <v>0.98650000000000004</v>
      </c>
      <c r="AX74">
        <f t="shared" si="74"/>
        <v>0.98619999999999997</v>
      </c>
      <c r="AY74">
        <f t="shared" si="74"/>
        <v>0.9859</v>
      </c>
      <c r="AZ74">
        <f t="shared" si="74"/>
        <v>0.98560000000000003</v>
      </c>
      <c r="BA74">
        <f t="shared" si="74"/>
        <v>0.98529999999999995</v>
      </c>
      <c r="BB74">
        <f t="shared" ref="BB74:BK83" si="75">1-(1-$C74)*(BB$3)*$B$6</f>
        <v>0.98499999999999999</v>
      </c>
      <c r="BC74">
        <f t="shared" si="75"/>
        <v>0.98470000000000002</v>
      </c>
      <c r="BD74">
        <f t="shared" si="75"/>
        <v>0.98439999999999994</v>
      </c>
      <c r="BE74">
        <f t="shared" si="75"/>
        <v>0.98409999999999997</v>
      </c>
      <c r="BF74">
        <f t="shared" si="75"/>
        <v>0.98380000000000001</v>
      </c>
      <c r="BG74">
        <f t="shared" si="75"/>
        <v>0.98350000000000004</v>
      </c>
      <c r="BH74">
        <f t="shared" si="75"/>
        <v>0.98319999999999996</v>
      </c>
      <c r="BI74">
        <f t="shared" si="75"/>
        <v>0.9829</v>
      </c>
      <c r="BJ74">
        <f t="shared" si="75"/>
        <v>0.98260000000000003</v>
      </c>
      <c r="BK74">
        <f t="shared" si="75"/>
        <v>0.98229999999999995</v>
      </c>
      <c r="BL74">
        <f t="shared" ref="BL74:BU83" si="76">1-(1-$C74)*(BL$3)*$B$6</f>
        <v>0.98199999999999998</v>
      </c>
      <c r="BM74">
        <f t="shared" si="76"/>
        <v>0.98170000000000002</v>
      </c>
      <c r="BN74">
        <f t="shared" si="76"/>
        <v>0.98140000000000005</v>
      </c>
      <c r="BO74">
        <f t="shared" si="76"/>
        <v>0.98109999999999997</v>
      </c>
      <c r="BP74">
        <f t="shared" si="76"/>
        <v>0.98080000000000001</v>
      </c>
      <c r="BQ74">
        <f t="shared" si="76"/>
        <v>0.98050000000000004</v>
      </c>
      <c r="BR74">
        <f t="shared" si="76"/>
        <v>0.98019999999999996</v>
      </c>
      <c r="BS74">
        <f t="shared" si="76"/>
        <v>0.97989999999999999</v>
      </c>
      <c r="BT74">
        <f t="shared" si="76"/>
        <v>0.97960000000000003</v>
      </c>
      <c r="BU74">
        <f t="shared" si="76"/>
        <v>0.97929999999999995</v>
      </c>
      <c r="BV74">
        <f t="shared" ref="BV74:CE83" si="77">1-(1-$C74)*(BV$3)*$B$6</f>
        <v>0.97899999999999998</v>
      </c>
      <c r="BW74">
        <f t="shared" si="77"/>
        <v>0.97870000000000001</v>
      </c>
      <c r="BX74">
        <f t="shared" si="77"/>
        <v>0.97840000000000005</v>
      </c>
      <c r="BY74">
        <f t="shared" si="77"/>
        <v>0.97809999999999997</v>
      </c>
      <c r="BZ74">
        <f t="shared" si="77"/>
        <v>0.9778</v>
      </c>
      <c r="CA74">
        <f t="shared" si="77"/>
        <v>0.97750000000000004</v>
      </c>
      <c r="CB74">
        <f t="shared" si="77"/>
        <v>0.97719999999999996</v>
      </c>
      <c r="CC74">
        <f t="shared" si="77"/>
        <v>0.97689999999999999</v>
      </c>
      <c r="CD74">
        <f t="shared" si="77"/>
        <v>0.97660000000000002</v>
      </c>
      <c r="CE74">
        <f t="shared" si="77"/>
        <v>0.97629999999999995</v>
      </c>
      <c r="CF74">
        <f t="shared" ref="CF74:CO83" si="78">1-(1-$C74)*(CF$3)*$B$6</f>
        <v>0.97599999999999998</v>
      </c>
      <c r="CG74">
        <f t="shared" si="78"/>
        <v>0.97570000000000001</v>
      </c>
      <c r="CH74">
        <f t="shared" si="78"/>
        <v>0.97540000000000004</v>
      </c>
      <c r="CI74">
        <f t="shared" si="78"/>
        <v>0.97509999999999997</v>
      </c>
      <c r="CJ74">
        <f t="shared" si="78"/>
        <v>0.9748</v>
      </c>
      <c r="CK74">
        <f t="shared" si="78"/>
        <v>0.97450000000000003</v>
      </c>
      <c r="CL74">
        <f t="shared" si="78"/>
        <v>0.97419999999999995</v>
      </c>
      <c r="CM74">
        <f t="shared" si="78"/>
        <v>0.97389999999999999</v>
      </c>
      <c r="CN74">
        <f t="shared" si="78"/>
        <v>0.97360000000000002</v>
      </c>
      <c r="CO74">
        <f t="shared" si="78"/>
        <v>0.97329999999999994</v>
      </c>
      <c r="CP74">
        <f t="shared" ref="CP74:CZ83" si="79">1-(1-$C74)*(CP$3)*$B$6</f>
        <v>0.97299999999999998</v>
      </c>
      <c r="CQ74">
        <f t="shared" si="79"/>
        <v>0.97270000000000001</v>
      </c>
      <c r="CR74">
        <f t="shared" si="79"/>
        <v>0.97240000000000004</v>
      </c>
      <c r="CS74">
        <f t="shared" si="79"/>
        <v>0.97209999999999996</v>
      </c>
      <c r="CT74">
        <f t="shared" si="79"/>
        <v>0.9718</v>
      </c>
      <c r="CU74">
        <f t="shared" si="79"/>
        <v>0.97150000000000003</v>
      </c>
      <c r="CV74">
        <f t="shared" si="79"/>
        <v>0.97119999999999995</v>
      </c>
      <c r="CW74">
        <f t="shared" si="79"/>
        <v>0.97089999999999999</v>
      </c>
      <c r="CX74">
        <f t="shared" si="79"/>
        <v>0.97060000000000002</v>
      </c>
      <c r="CY74">
        <f t="shared" si="79"/>
        <v>0.97029999999999994</v>
      </c>
      <c r="CZ74">
        <f t="shared" si="79"/>
        <v>0.97</v>
      </c>
    </row>
    <row r="75" spans="3:104" x14ac:dyDescent="0.3">
      <c r="C75">
        <v>0.71</v>
      </c>
      <c r="D75">
        <f t="shared" si="70"/>
        <v>1</v>
      </c>
      <c r="E75">
        <f t="shared" si="70"/>
        <v>0.99970999999999999</v>
      </c>
      <c r="F75">
        <f t="shared" si="70"/>
        <v>0.99941999999999998</v>
      </c>
      <c r="G75">
        <f t="shared" si="70"/>
        <v>0.99912999999999996</v>
      </c>
      <c r="H75">
        <f t="shared" si="70"/>
        <v>0.99883999999999995</v>
      </c>
      <c r="I75">
        <f t="shared" si="70"/>
        <v>0.99855000000000005</v>
      </c>
      <c r="J75">
        <f t="shared" si="70"/>
        <v>0.99826000000000004</v>
      </c>
      <c r="K75">
        <f t="shared" si="70"/>
        <v>0.99797000000000002</v>
      </c>
      <c r="L75">
        <f t="shared" si="70"/>
        <v>0.99768000000000001</v>
      </c>
      <c r="M75">
        <f t="shared" si="70"/>
        <v>0.99739</v>
      </c>
      <c r="N75">
        <f t="shared" si="71"/>
        <v>0.99709999999999999</v>
      </c>
      <c r="O75">
        <f t="shared" si="71"/>
        <v>0.99680999999999997</v>
      </c>
      <c r="P75">
        <f t="shared" si="71"/>
        <v>0.99651999999999996</v>
      </c>
      <c r="Q75">
        <f t="shared" si="71"/>
        <v>0.99622999999999995</v>
      </c>
      <c r="R75">
        <f t="shared" si="71"/>
        <v>0.99594000000000005</v>
      </c>
      <c r="S75">
        <f t="shared" si="71"/>
        <v>0.99565000000000003</v>
      </c>
      <c r="T75">
        <f t="shared" si="71"/>
        <v>0.99536000000000002</v>
      </c>
      <c r="U75">
        <f t="shared" si="71"/>
        <v>0.99507000000000001</v>
      </c>
      <c r="V75">
        <f t="shared" si="71"/>
        <v>0.99478</v>
      </c>
      <c r="W75">
        <f t="shared" si="71"/>
        <v>0.99448999999999999</v>
      </c>
      <c r="X75">
        <f t="shared" si="72"/>
        <v>0.99419999999999997</v>
      </c>
      <c r="Y75">
        <f t="shared" si="72"/>
        <v>0.99390999999999996</v>
      </c>
      <c r="Z75">
        <f t="shared" si="72"/>
        <v>0.99361999999999995</v>
      </c>
      <c r="AA75">
        <f t="shared" si="72"/>
        <v>0.99333000000000005</v>
      </c>
      <c r="AB75">
        <f t="shared" si="72"/>
        <v>0.99304000000000003</v>
      </c>
      <c r="AC75">
        <f t="shared" si="72"/>
        <v>0.99275000000000002</v>
      </c>
      <c r="AD75">
        <f t="shared" si="72"/>
        <v>0.99246000000000001</v>
      </c>
      <c r="AE75">
        <f t="shared" si="72"/>
        <v>0.99217</v>
      </c>
      <c r="AF75">
        <f t="shared" si="72"/>
        <v>0.99187999999999998</v>
      </c>
      <c r="AG75">
        <f t="shared" si="72"/>
        <v>0.99158999999999997</v>
      </c>
      <c r="AH75">
        <f t="shared" si="73"/>
        <v>0.99129999999999996</v>
      </c>
      <c r="AI75">
        <f t="shared" si="73"/>
        <v>0.99100999999999995</v>
      </c>
      <c r="AJ75">
        <f t="shared" si="73"/>
        <v>0.99072000000000005</v>
      </c>
      <c r="AK75">
        <f t="shared" si="73"/>
        <v>0.99043000000000003</v>
      </c>
      <c r="AL75">
        <f t="shared" si="73"/>
        <v>0.99014000000000002</v>
      </c>
      <c r="AM75">
        <f t="shared" si="73"/>
        <v>0.98985000000000001</v>
      </c>
      <c r="AN75">
        <f t="shared" si="73"/>
        <v>0.98956</v>
      </c>
      <c r="AO75">
        <f t="shared" si="73"/>
        <v>0.98926999999999998</v>
      </c>
      <c r="AP75">
        <f t="shared" si="73"/>
        <v>0.98897999999999997</v>
      </c>
      <c r="AQ75">
        <f t="shared" si="73"/>
        <v>0.98868999999999996</v>
      </c>
      <c r="AR75">
        <f t="shared" si="74"/>
        <v>0.98839999999999995</v>
      </c>
      <c r="AS75">
        <f t="shared" si="74"/>
        <v>0.98811000000000004</v>
      </c>
      <c r="AT75">
        <f t="shared" si="74"/>
        <v>0.98782000000000003</v>
      </c>
      <c r="AU75">
        <f t="shared" si="74"/>
        <v>0.98753000000000002</v>
      </c>
      <c r="AV75">
        <f t="shared" si="74"/>
        <v>0.98724000000000001</v>
      </c>
      <c r="AW75">
        <f t="shared" si="74"/>
        <v>0.98694999999999999</v>
      </c>
      <c r="AX75">
        <f t="shared" si="74"/>
        <v>0.98665999999999998</v>
      </c>
      <c r="AY75">
        <f t="shared" si="74"/>
        <v>0.98636999999999997</v>
      </c>
      <c r="AZ75">
        <f t="shared" si="74"/>
        <v>0.98607999999999996</v>
      </c>
      <c r="BA75">
        <f t="shared" si="74"/>
        <v>0.98578999999999994</v>
      </c>
      <c r="BB75">
        <f t="shared" si="75"/>
        <v>0.98550000000000004</v>
      </c>
      <c r="BC75">
        <f t="shared" si="75"/>
        <v>0.98521000000000003</v>
      </c>
      <c r="BD75">
        <f t="shared" si="75"/>
        <v>0.98492000000000002</v>
      </c>
      <c r="BE75">
        <f t="shared" si="75"/>
        <v>0.98463000000000001</v>
      </c>
      <c r="BF75">
        <f t="shared" si="75"/>
        <v>0.98433999999999999</v>
      </c>
      <c r="BG75">
        <f t="shared" si="75"/>
        <v>0.98404999999999998</v>
      </c>
      <c r="BH75">
        <f t="shared" si="75"/>
        <v>0.98375999999999997</v>
      </c>
      <c r="BI75">
        <f t="shared" si="75"/>
        <v>0.98346999999999996</v>
      </c>
      <c r="BJ75">
        <f t="shared" si="75"/>
        <v>0.98317999999999994</v>
      </c>
      <c r="BK75">
        <f t="shared" si="75"/>
        <v>0.98289000000000004</v>
      </c>
      <c r="BL75">
        <f t="shared" si="76"/>
        <v>0.98260000000000003</v>
      </c>
      <c r="BM75">
        <f t="shared" si="76"/>
        <v>0.98231000000000002</v>
      </c>
      <c r="BN75">
        <f t="shared" si="76"/>
        <v>0.98202</v>
      </c>
      <c r="BO75">
        <f t="shared" si="76"/>
        <v>0.98172999999999999</v>
      </c>
      <c r="BP75">
        <f t="shared" si="76"/>
        <v>0.98143999999999998</v>
      </c>
      <c r="BQ75">
        <f t="shared" si="76"/>
        <v>0.98114999999999997</v>
      </c>
      <c r="BR75">
        <f t="shared" si="76"/>
        <v>0.98085999999999995</v>
      </c>
      <c r="BS75">
        <f t="shared" si="76"/>
        <v>0.98056999999999994</v>
      </c>
      <c r="BT75">
        <f t="shared" si="76"/>
        <v>0.98028000000000004</v>
      </c>
      <c r="BU75">
        <f t="shared" si="76"/>
        <v>0.97999000000000003</v>
      </c>
      <c r="BV75">
        <f t="shared" si="77"/>
        <v>0.97970000000000002</v>
      </c>
      <c r="BW75">
        <f t="shared" si="77"/>
        <v>0.97941</v>
      </c>
      <c r="BX75">
        <f t="shared" si="77"/>
        <v>0.97911999999999999</v>
      </c>
      <c r="BY75">
        <f t="shared" si="77"/>
        <v>0.97882999999999998</v>
      </c>
      <c r="BZ75">
        <f t="shared" si="77"/>
        <v>0.97853999999999997</v>
      </c>
      <c r="CA75">
        <f t="shared" si="77"/>
        <v>0.97824999999999995</v>
      </c>
      <c r="CB75">
        <f t="shared" si="77"/>
        <v>0.97795999999999994</v>
      </c>
      <c r="CC75">
        <f t="shared" si="77"/>
        <v>0.97767000000000004</v>
      </c>
      <c r="CD75">
        <f t="shared" si="77"/>
        <v>0.97738000000000003</v>
      </c>
      <c r="CE75">
        <f t="shared" si="77"/>
        <v>0.97709000000000001</v>
      </c>
      <c r="CF75">
        <f t="shared" si="78"/>
        <v>0.9768</v>
      </c>
      <c r="CG75">
        <f t="shared" si="78"/>
        <v>0.97650999999999999</v>
      </c>
      <c r="CH75">
        <f t="shared" si="78"/>
        <v>0.97621999999999998</v>
      </c>
      <c r="CI75">
        <f t="shared" si="78"/>
        <v>0.97592999999999996</v>
      </c>
      <c r="CJ75">
        <f t="shared" si="78"/>
        <v>0.97563999999999995</v>
      </c>
      <c r="CK75">
        <f t="shared" si="78"/>
        <v>0.97534999999999994</v>
      </c>
      <c r="CL75">
        <f t="shared" si="78"/>
        <v>0.97506000000000004</v>
      </c>
      <c r="CM75">
        <f t="shared" si="78"/>
        <v>0.97477000000000003</v>
      </c>
      <c r="CN75">
        <f t="shared" si="78"/>
        <v>0.97448000000000001</v>
      </c>
      <c r="CO75">
        <f t="shared" si="78"/>
        <v>0.97419</v>
      </c>
      <c r="CP75">
        <f t="shared" si="79"/>
        <v>0.97389999999999999</v>
      </c>
      <c r="CQ75">
        <f t="shared" si="79"/>
        <v>0.97360999999999998</v>
      </c>
      <c r="CR75">
        <f t="shared" si="79"/>
        <v>0.97331999999999996</v>
      </c>
      <c r="CS75">
        <f t="shared" si="79"/>
        <v>0.97302999999999995</v>
      </c>
      <c r="CT75">
        <f t="shared" si="79"/>
        <v>0.97274000000000005</v>
      </c>
      <c r="CU75">
        <f t="shared" si="79"/>
        <v>0.97245000000000004</v>
      </c>
      <c r="CV75">
        <f t="shared" si="79"/>
        <v>0.97216000000000002</v>
      </c>
      <c r="CW75">
        <f t="shared" si="79"/>
        <v>0.97187000000000001</v>
      </c>
      <c r="CX75">
        <f t="shared" si="79"/>
        <v>0.97158</v>
      </c>
      <c r="CY75">
        <f t="shared" si="79"/>
        <v>0.97128999999999999</v>
      </c>
      <c r="CZ75">
        <f t="shared" si="79"/>
        <v>0.97099999999999997</v>
      </c>
    </row>
    <row r="76" spans="3:104" x14ac:dyDescent="0.3">
      <c r="C76">
        <v>0.72</v>
      </c>
      <c r="D76">
        <f t="shared" si="70"/>
        <v>1</v>
      </c>
      <c r="E76">
        <f t="shared" si="70"/>
        <v>0.99972000000000005</v>
      </c>
      <c r="F76">
        <f t="shared" si="70"/>
        <v>0.99944</v>
      </c>
      <c r="G76">
        <f t="shared" si="70"/>
        <v>0.99916000000000005</v>
      </c>
      <c r="H76">
        <f t="shared" si="70"/>
        <v>0.99887999999999999</v>
      </c>
      <c r="I76">
        <f t="shared" si="70"/>
        <v>0.99860000000000004</v>
      </c>
      <c r="J76">
        <f t="shared" si="70"/>
        <v>0.99831999999999999</v>
      </c>
      <c r="K76">
        <f t="shared" si="70"/>
        <v>0.99804000000000004</v>
      </c>
      <c r="L76">
        <f t="shared" si="70"/>
        <v>0.99775999999999998</v>
      </c>
      <c r="M76">
        <f t="shared" si="70"/>
        <v>0.99748000000000003</v>
      </c>
      <c r="N76">
        <f t="shared" si="71"/>
        <v>0.99719999999999998</v>
      </c>
      <c r="O76">
        <f t="shared" si="71"/>
        <v>0.99692000000000003</v>
      </c>
      <c r="P76">
        <f t="shared" si="71"/>
        <v>0.99663999999999997</v>
      </c>
      <c r="Q76">
        <f t="shared" si="71"/>
        <v>0.99636000000000002</v>
      </c>
      <c r="R76">
        <f t="shared" si="71"/>
        <v>0.99607999999999997</v>
      </c>
      <c r="S76">
        <f t="shared" si="71"/>
        <v>0.99580000000000002</v>
      </c>
      <c r="T76">
        <f t="shared" si="71"/>
        <v>0.99551999999999996</v>
      </c>
      <c r="U76">
        <f t="shared" si="71"/>
        <v>0.99524000000000001</v>
      </c>
      <c r="V76">
        <f t="shared" si="71"/>
        <v>0.99495999999999996</v>
      </c>
      <c r="W76">
        <f t="shared" si="71"/>
        <v>0.99468000000000001</v>
      </c>
      <c r="X76">
        <f t="shared" si="72"/>
        <v>0.99439999999999995</v>
      </c>
      <c r="Y76">
        <f t="shared" si="72"/>
        <v>0.99412</v>
      </c>
      <c r="Z76">
        <f t="shared" si="72"/>
        <v>0.99383999999999995</v>
      </c>
      <c r="AA76">
        <f t="shared" si="72"/>
        <v>0.99356</v>
      </c>
      <c r="AB76">
        <f t="shared" si="72"/>
        <v>0.99328000000000005</v>
      </c>
      <c r="AC76">
        <f t="shared" si="72"/>
        <v>0.99299999999999999</v>
      </c>
      <c r="AD76">
        <f t="shared" si="72"/>
        <v>0.99272000000000005</v>
      </c>
      <c r="AE76">
        <f t="shared" si="72"/>
        <v>0.99243999999999999</v>
      </c>
      <c r="AF76">
        <f t="shared" si="72"/>
        <v>0.99216000000000004</v>
      </c>
      <c r="AG76">
        <f t="shared" si="72"/>
        <v>0.99187999999999998</v>
      </c>
      <c r="AH76">
        <f t="shared" si="73"/>
        <v>0.99160000000000004</v>
      </c>
      <c r="AI76">
        <f t="shared" si="73"/>
        <v>0.99131999999999998</v>
      </c>
      <c r="AJ76">
        <f t="shared" si="73"/>
        <v>0.99104000000000003</v>
      </c>
      <c r="AK76">
        <f t="shared" si="73"/>
        <v>0.99075999999999997</v>
      </c>
      <c r="AL76">
        <f t="shared" si="73"/>
        <v>0.99048000000000003</v>
      </c>
      <c r="AM76">
        <f t="shared" si="73"/>
        <v>0.99019999999999997</v>
      </c>
      <c r="AN76">
        <f t="shared" si="73"/>
        <v>0.98992000000000002</v>
      </c>
      <c r="AO76">
        <f t="shared" si="73"/>
        <v>0.98963999999999996</v>
      </c>
      <c r="AP76">
        <f t="shared" si="73"/>
        <v>0.98936000000000002</v>
      </c>
      <c r="AQ76">
        <f t="shared" si="73"/>
        <v>0.98907999999999996</v>
      </c>
      <c r="AR76">
        <f t="shared" si="74"/>
        <v>0.98880000000000001</v>
      </c>
      <c r="AS76">
        <f t="shared" si="74"/>
        <v>0.98851999999999995</v>
      </c>
      <c r="AT76">
        <f t="shared" si="74"/>
        <v>0.98824000000000001</v>
      </c>
      <c r="AU76">
        <f t="shared" si="74"/>
        <v>0.98795999999999995</v>
      </c>
      <c r="AV76">
        <f t="shared" si="74"/>
        <v>0.98768</v>
      </c>
      <c r="AW76">
        <f t="shared" si="74"/>
        <v>0.98739999999999994</v>
      </c>
      <c r="AX76">
        <f t="shared" si="74"/>
        <v>0.98712</v>
      </c>
      <c r="AY76">
        <f t="shared" si="74"/>
        <v>0.98684000000000005</v>
      </c>
      <c r="AZ76">
        <f t="shared" si="74"/>
        <v>0.98655999999999999</v>
      </c>
      <c r="BA76">
        <f t="shared" si="74"/>
        <v>0.98628000000000005</v>
      </c>
      <c r="BB76">
        <f t="shared" si="75"/>
        <v>0.98599999999999999</v>
      </c>
      <c r="BC76">
        <f t="shared" si="75"/>
        <v>0.98572000000000004</v>
      </c>
      <c r="BD76">
        <f t="shared" si="75"/>
        <v>0.98543999999999998</v>
      </c>
      <c r="BE76">
        <f t="shared" si="75"/>
        <v>0.98516000000000004</v>
      </c>
      <c r="BF76">
        <f t="shared" si="75"/>
        <v>0.98487999999999998</v>
      </c>
      <c r="BG76">
        <f t="shared" si="75"/>
        <v>0.98460000000000003</v>
      </c>
      <c r="BH76">
        <f t="shared" si="75"/>
        <v>0.98431999999999997</v>
      </c>
      <c r="BI76">
        <f t="shared" si="75"/>
        <v>0.98404000000000003</v>
      </c>
      <c r="BJ76">
        <f t="shared" si="75"/>
        <v>0.98375999999999997</v>
      </c>
      <c r="BK76">
        <f t="shared" si="75"/>
        <v>0.98348000000000002</v>
      </c>
      <c r="BL76">
        <f t="shared" si="76"/>
        <v>0.98319999999999996</v>
      </c>
      <c r="BM76">
        <f t="shared" si="76"/>
        <v>0.98292000000000002</v>
      </c>
      <c r="BN76">
        <f t="shared" si="76"/>
        <v>0.98263999999999996</v>
      </c>
      <c r="BO76">
        <f t="shared" si="76"/>
        <v>0.98236000000000001</v>
      </c>
      <c r="BP76">
        <f t="shared" si="76"/>
        <v>0.98207999999999995</v>
      </c>
      <c r="BQ76">
        <f t="shared" si="76"/>
        <v>0.98180000000000001</v>
      </c>
      <c r="BR76">
        <f t="shared" si="76"/>
        <v>0.98151999999999995</v>
      </c>
      <c r="BS76">
        <f t="shared" si="76"/>
        <v>0.98124</v>
      </c>
      <c r="BT76">
        <f t="shared" si="76"/>
        <v>0.98095999999999994</v>
      </c>
      <c r="BU76">
        <f t="shared" si="76"/>
        <v>0.98068</v>
      </c>
      <c r="BV76">
        <f t="shared" si="77"/>
        <v>0.98040000000000005</v>
      </c>
      <c r="BW76">
        <f t="shared" si="77"/>
        <v>0.98011999999999999</v>
      </c>
      <c r="BX76">
        <f t="shared" si="77"/>
        <v>0.97984000000000004</v>
      </c>
      <c r="BY76">
        <f t="shared" si="77"/>
        <v>0.97955999999999999</v>
      </c>
      <c r="BZ76">
        <f t="shared" si="77"/>
        <v>0.97928000000000004</v>
      </c>
      <c r="CA76">
        <f t="shared" si="77"/>
        <v>0.97899999999999998</v>
      </c>
      <c r="CB76">
        <f t="shared" si="77"/>
        <v>0.97872000000000003</v>
      </c>
      <c r="CC76">
        <f t="shared" si="77"/>
        <v>0.97843999999999998</v>
      </c>
      <c r="CD76">
        <f t="shared" si="77"/>
        <v>0.97816000000000003</v>
      </c>
      <c r="CE76">
        <f t="shared" si="77"/>
        <v>0.97787999999999997</v>
      </c>
      <c r="CF76">
        <f t="shared" si="78"/>
        <v>0.97760000000000002</v>
      </c>
      <c r="CG76">
        <f t="shared" si="78"/>
        <v>0.97731999999999997</v>
      </c>
      <c r="CH76">
        <f t="shared" si="78"/>
        <v>0.97704000000000002</v>
      </c>
      <c r="CI76">
        <f t="shared" si="78"/>
        <v>0.97675999999999996</v>
      </c>
      <c r="CJ76">
        <f t="shared" si="78"/>
        <v>0.97648000000000001</v>
      </c>
      <c r="CK76">
        <f t="shared" si="78"/>
        <v>0.97619999999999996</v>
      </c>
      <c r="CL76">
        <f t="shared" si="78"/>
        <v>0.97592000000000001</v>
      </c>
      <c r="CM76">
        <f t="shared" si="78"/>
        <v>0.97563999999999995</v>
      </c>
      <c r="CN76">
        <f t="shared" si="78"/>
        <v>0.97536</v>
      </c>
      <c r="CO76">
        <f t="shared" si="78"/>
        <v>0.97507999999999995</v>
      </c>
      <c r="CP76">
        <f t="shared" si="79"/>
        <v>0.9748</v>
      </c>
      <c r="CQ76">
        <f t="shared" si="79"/>
        <v>0.97452000000000005</v>
      </c>
      <c r="CR76">
        <f t="shared" si="79"/>
        <v>0.97423999999999999</v>
      </c>
      <c r="CS76">
        <f t="shared" si="79"/>
        <v>0.97396000000000005</v>
      </c>
      <c r="CT76">
        <f t="shared" si="79"/>
        <v>0.97367999999999999</v>
      </c>
      <c r="CU76">
        <f t="shared" si="79"/>
        <v>0.97340000000000004</v>
      </c>
      <c r="CV76">
        <f t="shared" si="79"/>
        <v>0.97311999999999999</v>
      </c>
      <c r="CW76">
        <f t="shared" si="79"/>
        <v>0.97284000000000004</v>
      </c>
      <c r="CX76">
        <f t="shared" si="79"/>
        <v>0.97255999999999998</v>
      </c>
      <c r="CY76">
        <f t="shared" si="79"/>
        <v>0.97228000000000003</v>
      </c>
      <c r="CZ76">
        <f t="shared" si="79"/>
        <v>0.97199999999999998</v>
      </c>
    </row>
    <row r="77" spans="3:104" x14ac:dyDescent="0.3">
      <c r="C77">
        <v>0.73</v>
      </c>
      <c r="D77">
        <f t="shared" si="70"/>
        <v>1</v>
      </c>
      <c r="E77">
        <f t="shared" si="70"/>
        <v>0.99973000000000001</v>
      </c>
      <c r="F77">
        <f t="shared" si="70"/>
        <v>0.99946000000000002</v>
      </c>
      <c r="G77">
        <f t="shared" si="70"/>
        <v>0.99919000000000002</v>
      </c>
      <c r="H77">
        <f t="shared" si="70"/>
        <v>0.99892000000000003</v>
      </c>
      <c r="I77">
        <f t="shared" si="70"/>
        <v>0.99865000000000004</v>
      </c>
      <c r="J77">
        <f t="shared" si="70"/>
        <v>0.99838000000000005</v>
      </c>
      <c r="K77">
        <f t="shared" si="70"/>
        <v>0.99811000000000005</v>
      </c>
      <c r="L77">
        <f t="shared" si="70"/>
        <v>0.99783999999999995</v>
      </c>
      <c r="M77">
        <f t="shared" si="70"/>
        <v>0.99756999999999996</v>
      </c>
      <c r="N77">
        <f t="shared" si="71"/>
        <v>0.99729999999999996</v>
      </c>
      <c r="O77">
        <f t="shared" si="71"/>
        <v>0.99702999999999997</v>
      </c>
      <c r="P77">
        <f t="shared" si="71"/>
        <v>0.99675999999999998</v>
      </c>
      <c r="Q77">
        <f t="shared" si="71"/>
        <v>0.99648999999999999</v>
      </c>
      <c r="R77">
        <f t="shared" si="71"/>
        <v>0.99621999999999999</v>
      </c>
      <c r="S77">
        <f t="shared" si="71"/>
        <v>0.99595</v>
      </c>
      <c r="T77">
        <f t="shared" si="71"/>
        <v>0.99568000000000001</v>
      </c>
      <c r="U77">
        <f t="shared" si="71"/>
        <v>0.99541000000000002</v>
      </c>
      <c r="V77">
        <f t="shared" si="71"/>
        <v>0.99514000000000002</v>
      </c>
      <c r="W77">
        <f t="shared" si="71"/>
        <v>0.99487000000000003</v>
      </c>
      <c r="X77">
        <f t="shared" si="72"/>
        <v>0.99460000000000004</v>
      </c>
      <c r="Y77">
        <f t="shared" si="72"/>
        <v>0.99433000000000005</v>
      </c>
      <c r="Z77">
        <f t="shared" si="72"/>
        <v>0.99405999999999994</v>
      </c>
      <c r="AA77">
        <f t="shared" si="72"/>
        <v>0.99378999999999995</v>
      </c>
      <c r="AB77">
        <f t="shared" si="72"/>
        <v>0.99351999999999996</v>
      </c>
      <c r="AC77">
        <f t="shared" si="72"/>
        <v>0.99324999999999997</v>
      </c>
      <c r="AD77">
        <f t="shared" si="72"/>
        <v>0.99297999999999997</v>
      </c>
      <c r="AE77">
        <f t="shared" si="72"/>
        <v>0.99270999999999998</v>
      </c>
      <c r="AF77">
        <f t="shared" si="72"/>
        <v>0.99243999999999999</v>
      </c>
      <c r="AG77">
        <f t="shared" si="72"/>
        <v>0.99217</v>
      </c>
      <c r="AH77">
        <f t="shared" si="73"/>
        <v>0.9919</v>
      </c>
      <c r="AI77">
        <f t="shared" si="73"/>
        <v>0.99163000000000001</v>
      </c>
      <c r="AJ77">
        <f t="shared" si="73"/>
        <v>0.99136000000000002</v>
      </c>
      <c r="AK77">
        <f t="shared" si="73"/>
        <v>0.99109000000000003</v>
      </c>
      <c r="AL77">
        <f t="shared" si="73"/>
        <v>0.99082000000000003</v>
      </c>
      <c r="AM77">
        <f t="shared" si="73"/>
        <v>0.99055000000000004</v>
      </c>
      <c r="AN77">
        <f t="shared" si="73"/>
        <v>0.99028000000000005</v>
      </c>
      <c r="AO77">
        <f t="shared" si="73"/>
        <v>0.99000999999999995</v>
      </c>
      <c r="AP77">
        <f t="shared" si="73"/>
        <v>0.98973999999999995</v>
      </c>
      <c r="AQ77">
        <f t="shared" si="73"/>
        <v>0.98946999999999996</v>
      </c>
      <c r="AR77">
        <f t="shared" si="74"/>
        <v>0.98919999999999997</v>
      </c>
      <c r="AS77">
        <f t="shared" si="74"/>
        <v>0.98892999999999998</v>
      </c>
      <c r="AT77">
        <f t="shared" si="74"/>
        <v>0.98865999999999998</v>
      </c>
      <c r="AU77">
        <f t="shared" si="74"/>
        <v>0.98838999999999999</v>
      </c>
      <c r="AV77">
        <f t="shared" si="74"/>
        <v>0.98812</v>
      </c>
      <c r="AW77">
        <f t="shared" si="74"/>
        <v>0.98785000000000001</v>
      </c>
      <c r="AX77">
        <f t="shared" si="74"/>
        <v>0.98758000000000001</v>
      </c>
      <c r="AY77">
        <f t="shared" si="74"/>
        <v>0.98731000000000002</v>
      </c>
      <c r="AZ77">
        <f t="shared" si="74"/>
        <v>0.98704000000000003</v>
      </c>
      <c r="BA77">
        <f t="shared" si="74"/>
        <v>0.98677000000000004</v>
      </c>
      <c r="BB77">
        <f t="shared" si="75"/>
        <v>0.98650000000000004</v>
      </c>
      <c r="BC77">
        <f t="shared" si="75"/>
        <v>0.98623000000000005</v>
      </c>
      <c r="BD77">
        <f t="shared" si="75"/>
        <v>0.98595999999999995</v>
      </c>
      <c r="BE77">
        <f t="shared" si="75"/>
        <v>0.98568999999999996</v>
      </c>
      <c r="BF77">
        <f t="shared" si="75"/>
        <v>0.98541999999999996</v>
      </c>
      <c r="BG77">
        <f t="shared" si="75"/>
        <v>0.98514999999999997</v>
      </c>
      <c r="BH77">
        <f t="shared" si="75"/>
        <v>0.98487999999999998</v>
      </c>
      <c r="BI77">
        <f t="shared" si="75"/>
        <v>0.98460999999999999</v>
      </c>
      <c r="BJ77">
        <f t="shared" si="75"/>
        <v>0.98433999999999999</v>
      </c>
      <c r="BK77">
        <f t="shared" si="75"/>
        <v>0.98407</v>
      </c>
      <c r="BL77">
        <f t="shared" si="76"/>
        <v>0.98380000000000001</v>
      </c>
      <c r="BM77">
        <f t="shared" si="76"/>
        <v>0.98353000000000002</v>
      </c>
      <c r="BN77">
        <f t="shared" si="76"/>
        <v>0.98326000000000002</v>
      </c>
      <c r="BO77">
        <f t="shared" si="76"/>
        <v>0.98299000000000003</v>
      </c>
      <c r="BP77">
        <f t="shared" si="76"/>
        <v>0.98272000000000004</v>
      </c>
      <c r="BQ77">
        <f t="shared" si="76"/>
        <v>0.98245000000000005</v>
      </c>
      <c r="BR77">
        <f t="shared" si="76"/>
        <v>0.98218000000000005</v>
      </c>
      <c r="BS77">
        <f t="shared" si="76"/>
        <v>0.98190999999999995</v>
      </c>
      <c r="BT77">
        <f t="shared" si="76"/>
        <v>0.98163999999999996</v>
      </c>
      <c r="BU77">
        <f t="shared" si="76"/>
        <v>0.98136999999999996</v>
      </c>
      <c r="BV77">
        <f t="shared" si="77"/>
        <v>0.98109999999999997</v>
      </c>
      <c r="BW77">
        <f t="shared" si="77"/>
        <v>0.98082999999999998</v>
      </c>
      <c r="BX77">
        <f t="shared" si="77"/>
        <v>0.98055999999999999</v>
      </c>
      <c r="BY77">
        <f t="shared" si="77"/>
        <v>0.98028999999999999</v>
      </c>
      <c r="BZ77">
        <f t="shared" si="77"/>
        <v>0.98002</v>
      </c>
      <c r="CA77">
        <f t="shared" si="77"/>
        <v>0.97975000000000001</v>
      </c>
      <c r="CB77">
        <f t="shared" si="77"/>
        <v>0.97948000000000002</v>
      </c>
      <c r="CC77">
        <f t="shared" si="77"/>
        <v>0.97921000000000002</v>
      </c>
      <c r="CD77">
        <f t="shared" si="77"/>
        <v>0.97894000000000003</v>
      </c>
      <c r="CE77">
        <f t="shared" si="77"/>
        <v>0.97867000000000004</v>
      </c>
      <c r="CF77">
        <f t="shared" si="78"/>
        <v>0.97840000000000005</v>
      </c>
      <c r="CG77">
        <f t="shared" si="78"/>
        <v>0.97812999999999994</v>
      </c>
      <c r="CH77">
        <f t="shared" si="78"/>
        <v>0.97785999999999995</v>
      </c>
      <c r="CI77">
        <f t="shared" si="78"/>
        <v>0.97758999999999996</v>
      </c>
      <c r="CJ77">
        <f t="shared" si="78"/>
        <v>0.97731999999999997</v>
      </c>
      <c r="CK77">
        <f t="shared" si="78"/>
        <v>0.97704999999999997</v>
      </c>
      <c r="CL77">
        <f t="shared" si="78"/>
        <v>0.97677999999999998</v>
      </c>
      <c r="CM77">
        <f t="shared" si="78"/>
        <v>0.97650999999999999</v>
      </c>
      <c r="CN77">
        <f t="shared" si="78"/>
        <v>0.97624</v>
      </c>
      <c r="CO77">
        <f t="shared" si="78"/>
        <v>0.97597</v>
      </c>
      <c r="CP77">
        <f t="shared" si="79"/>
        <v>0.97570000000000001</v>
      </c>
      <c r="CQ77">
        <f t="shared" si="79"/>
        <v>0.97543000000000002</v>
      </c>
      <c r="CR77">
        <f t="shared" si="79"/>
        <v>0.97516000000000003</v>
      </c>
      <c r="CS77">
        <f t="shared" si="79"/>
        <v>0.97489000000000003</v>
      </c>
      <c r="CT77">
        <f t="shared" si="79"/>
        <v>0.97462000000000004</v>
      </c>
      <c r="CU77">
        <f t="shared" si="79"/>
        <v>0.97435000000000005</v>
      </c>
      <c r="CV77">
        <f t="shared" si="79"/>
        <v>0.97408000000000006</v>
      </c>
      <c r="CW77">
        <f t="shared" si="79"/>
        <v>0.97380999999999995</v>
      </c>
      <c r="CX77">
        <f t="shared" si="79"/>
        <v>0.97353999999999996</v>
      </c>
      <c r="CY77">
        <f t="shared" si="79"/>
        <v>0.97326999999999997</v>
      </c>
      <c r="CZ77">
        <f t="shared" si="79"/>
        <v>0.97299999999999998</v>
      </c>
    </row>
    <row r="78" spans="3:104" x14ac:dyDescent="0.3">
      <c r="C78">
        <v>0.74</v>
      </c>
      <c r="D78">
        <f t="shared" si="70"/>
        <v>1</v>
      </c>
      <c r="E78">
        <f t="shared" si="70"/>
        <v>0.99973999999999996</v>
      </c>
      <c r="F78">
        <f t="shared" si="70"/>
        <v>0.99948000000000004</v>
      </c>
      <c r="G78">
        <f t="shared" si="70"/>
        <v>0.99922</v>
      </c>
      <c r="H78">
        <f t="shared" si="70"/>
        <v>0.99895999999999996</v>
      </c>
      <c r="I78">
        <f t="shared" si="70"/>
        <v>0.99870000000000003</v>
      </c>
      <c r="J78">
        <f t="shared" si="70"/>
        <v>0.99843999999999999</v>
      </c>
      <c r="K78">
        <f t="shared" si="70"/>
        <v>0.99817999999999996</v>
      </c>
      <c r="L78">
        <f t="shared" si="70"/>
        <v>0.99792000000000003</v>
      </c>
      <c r="M78">
        <f t="shared" si="70"/>
        <v>0.99765999999999999</v>
      </c>
      <c r="N78">
        <f t="shared" si="71"/>
        <v>0.99739999999999995</v>
      </c>
      <c r="O78">
        <f t="shared" si="71"/>
        <v>0.99714000000000003</v>
      </c>
      <c r="P78">
        <f t="shared" si="71"/>
        <v>0.99687999999999999</v>
      </c>
      <c r="Q78">
        <f t="shared" si="71"/>
        <v>0.99661999999999995</v>
      </c>
      <c r="R78">
        <f t="shared" si="71"/>
        <v>0.99636000000000002</v>
      </c>
      <c r="S78">
        <f t="shared" si="71"/>
        <v>0.99609999999999999</v>
      </c>
      <c r="T78">
        <f t="shared" si="71"/>
        <v>0.99583999999999995</v>
      </c>
      <c r="U78">
        <f t="shared" si="71"/>
        <v>0.99558000000000002</v>
      </c>
      <c r="V78">
        <f t="shared" si="71"/>
        <v>0.99531999999999998</v>
      </c>
      <c r="W78">
        <f t="shared" si="71"/>
        <v>0.99506000000000006</v>
      </c>
      <c r="X78">
        <f t="shared" si="72"/>
        <v>0.99480000000000002</v>
      </c>
      <c r="Y78">
        <f t="shared" si="72"/>
        <v>0.99453999999999998</v>
      </c>
      <c r="Z78">
        <f t="shared" si="72"/>
        <v>0.99428000000000005</v>
      </c>
      <c r="AA78">
        <f t="shared" si="72"/>
        <v>0.99402000000000001</v>
      </c>
      <c r="AB78">
        <f t="shared" si="72"/>
        <v>0.99375999999999998</v>
      </c>
      <c r="AC78">
        <f t="shared" si="72"/>
        <v>0.99350000000000005</v>
      </c>
      <c r="AD78">
        <f t="shared" si="72"/>
        <v>0.99324000000000001</v>
      </c>
      <c r="AE78">
        <f t="shared" si="72"/>
        <v>0.99297999999999997</v>
      </c>
      <c r="AF78">
        <f t="shared" si="72"/>
        <v>0.99272000000000005</v>
      </c>
      <c r="AG78">
        <f t="shared" si="72"/>
        <v>0.99246000000000001</v>
      </c>
      <c r="AH78">
        <f t="shared" si="73"/>
        <v>0.99219999999999997</v>
      </c>
      <c r="AI78">
        <f t="shared" si="73"/>
        <v>0.99194000000000004</v>
      </c>
      <c r="AJ78">
        <f t="shared" si="73"/>
        <v>0.99168000000000001</v>
      </c>
      <c r="AK78">
        <f t="shared" si="73"/>
        <v>0.99141999999999997</v>
      </c>
      <c r="AL78">
        <f t="shared" si="73"/>
        <v>0.99116000000000004</v>
      </c>
      <c r="AM78">
        <f t="shared" si="73"/>
        <v>0.9909</v>
      </c>
      <c r="AN78">
        <f t="shared" si="73"/>
        <v>0.99063999999999997</v>
      </c>
      <c r="AO78">
        <f t="shared" si="73"/>
        <v>0.99038000000000004</v>
      </c>
      <c r="AP78">
        <f t="shared" si="73"/>
        <v>0.99012</v>
      </c>
      <c r="AQ78">
        <f t="shared" si="73"/>
        <v>0.98985999999999996</v>
      </c>
      <c r="AR78">
        <f t="shared" si="74"/>
        <v>0.98960000000000004</v>
      </c>
      <c r="AS78">
        <f t="shared" si="74"/>
        <v>0.98934</v>
      </c>
      <c r="AT78">
        <f t="shared" si="74"/>
        <v>0.98907999999999996</v>
      </c>
      <c r="AU78">
        <f t="shared" si="74"/>
        <v>0.98882000000000003</v>
      </c>
      <c r="AV78">
        <f t="shared" si="74"/>
        <v>0.98855999999999999</v>
      </c>
      <c r="AW78">
        <f t="shared" si="74"/>
        <v>0.98829999999999996</v>
      </c>
      <c r="AX78">
        <f t="shared" si="74"/>
        <v>0.98804000000000003</v>
      </c>
      <c r="AY78">
        <f t="shared" si="74"/>
        <v>0.98777999999999999</v>
      </c>
      <c r="AZ78">
        <f t="shared" si="74"/>
        <v>0.98751999999999995</v>
      </c>
      <c r="BA78">
        <f t="shared" si="74"/>
        <v>0.98726000000000003</v>
      </c>
      <c r="BB78">
        <f t="shared" si="75"/>
        <v>0.98699999999999999</v>
      </c>
      <c r="BC78">
        <f t="shared" si="75"/>
        <v>0.98673999999999995</v>
      </c>
      <c r="BD78">
        <f t="shared" si="75"/>
        <v>0.98648000000000002</v>
      </c>
      <c r="BE78">
        <f t="shared" si="75"/>
        <v>0.98621999999999999</v>
      </c>
      <c r="BF78">
        <f t="shared" si="75"/>
        <v>0.98595999999999995</v>
      </c>
      <c r="BG78">
        <f t="shared" si="75"/>
        <v>0.98570000000000002</v>
      </c>
      <c r="BH78">
        <f t="shared" si="75"/>
        <v>0.98543999999999998</v>
      </c>
      <c r="BI78">
        <f t="shared" si="75"/>
        <v>0.98517999999999994</v>
      </c>
      <c r="BJ78">
        <f t="shared" si="75"/>
        <v>0.98492000000000002</v>
      </c>
      <c r="BK78">
        <f t="shared" si="75"/>
        <v>0.98465999999999998</v>
      </c>
      <c r="BL78">
        <f t="shared" si="76"/>
        <v>0.98440000000000005</v>
      </c>
      <c r="BM78">
        <f t="shared" si="76"/>
        <v>0.98414000000000001</v>
      </c>
      <c r="BN78">
        <f t="shared" si="76"/>
        <v>0.98387999999999998</v>
      </c>
      <c r="BO78">
        <f t="shared" si="76"/>
        <v>0.98362000000000005</v>
      </c>
      <c r="BP78">
        <f t="shared" si="76"/>
        <v>0.98336000000000001</v>
      </c>
      <c r="BQ78">
        <f t="shared" si="76"/>
        <v>0.98309999999999997</v>
      </c>
      <c r="BR78">
        <f t="shared" si="76"/>
        <v>0.98284000000000005</v>
      </c>
      <c r="BS78">
        <f t="shared" si="76"/>
        <v>0.98258000000000001</v>
      </c>
      <c r="BT78">
        <f t="shared" si="76"/>
        <v>0.98231999999999997</v>
      </c>
      <c r="BU78">
        <f t="shared" si="76"/>
        <v>0.98206000000000004</v>
      </c>
      <c r="BV78">
        <f t="shared" si="77"/>
        <v>0.98180000000000001</v>
      </c>
      <c r="BW78">
        <f t="shared" si="77"/>
        <v>0.98153999999999997</v>
      </c>
      <c r="BX78">
        <f t="shared" si="77"/>
        <v>0.98128000000000004</v>
      </c>
      <c r="BY78">
        <f t="shared" si="77"/>
        <v>0.98102</v>
      </c>
      <c r="BZ78">
        <f t="shared" si="77"/>
        <v>0.98075999999999997</v>
      </c>
      <c r="CA78">
        <f t="shared" si="77"/>
        <v>0.98050000000000004</v>
      </c>
      <c r="CB78">
        <f t="shared" si="77"/>
        <v>0.98024</v>
      </c>
      <c r="CC78">
        <f t="shared" si="77"/>
        <v>0.97997999999999996</v>
      </c>
      <c r="CD78">
        <f t="shared" si="77"/>
        <v>0.97972000000000004</v>
      </c>
      <c r="CE78">
        <f t="shared" si="77"/>
        <v>0.97946</v>
      </c>
      <c r="CF78">
        <f t="shared" si="78"/>
        <v>0.97919999999999996</v>
      </c>
      <c r="CG78">
        <f t="shared" si="78"/>
        <v>0.97894000000000003</v>
      </c>
      <c r="CH78">
        <f t="shared" si="78"/>
        <v>0.97867999999999999</v>
      </c>
      <c r="CI78">
        <f t="shared" si="78"/>
        <v>0.97841999999999996</v>
      </c>
      <c r="CJ78">
        <f t="shared" si="78"/>
        <v>0.97816000000000003</v>
      </c>
      <c r="CK78">
        <f t="shared" si="78"/>
        <v>0.97789999999999999</v>
      </c>
      <c r="CL78">
        <f t="shared" si="78"/>
        <v>0.97763999999999995</v>
      </c>
      <c r="CM78">
        <f t="shared" si="78"/>
        <v>0.97738000000000003</v>
      </c>
      <c r="CN78">
        <f t="shared" si="78"/>
        <v>0.97711999999999999</v>
      </c>
      <c r="CO78">
        <f t="shared" si="78"/>
        <v>0.97685999999999995</v>
      </c>
      <c r="CP78">
        <f t="shared" si="79"/>
        <v>0.97660000000000002</v>
      </c>
      <c r="CQ78">
        <f t="shared" si="79"/>
        <v>0.97633999999999999</v>
      </c>
      <c r="CR78">
        <f t="shared" si="79"/>
        <v>0.97607999999999995</v>
      </c>
      <c r="CS78">
        <f t="shared" si="79"/>
        <v>0.97582000000000002</v>
      </c>
      <c r="CT78">
        <f t="shared" si="79"/>
        <v>0.97555999999999998</v>
      </c>
      <c r="CU78">
        <f t="shared" si="79"/>
        <v>0.97530000000000006</v>
      </c>
      <c r="CV78">
        <f t="shared" si="79"/>
        <v>0.97504000000000002</v>
      </c>
      <c r="CW78">
        <f t="shared" si="79"/>
        <v>0.97477999999999998</v>
      </c>
      <c r="CX78">
        <f t="shared" si="79"/>
        <v>0.97452000000000005</v>
      </c>
      <c r="CY78">
        <f t="shared" si="79"/>
        <v>0.97426000000000001</v>
      </c>
      <c r="CZ78">
        <f t="shared" si="79"/>
        <v>0.97399999999999998</v>
      </c>
    </row>
    <row r="79" spans="3:104" x14ac:dyDescent="0.3">
      <c r="C79">
        <v>0.75</v>
      </c>
      <c r="D79">
        <f t="shared" si="70"/>
        <v>1</v>
      </c>
      <c r="E79">
        <f t="shared" si="70"/>
        <v>0.99975000000000003</v>
      </c>
      <c r="F79">
        <f t="shared" si="70"/>
        <v>0.99950000000000006</v>
      </c>
      <c r="G79">
        <f t="shared" si="70"/>
        <v>0.99924999999999997</v>
      </c>
      <c r="H79">
        <f t="shared" si="70"/>
        <v>0.999</v>
      </c>
      <c r="I79">
        <f t="shared" si="70"/>
        <v>0.99875000000000003</v>
      </c>
      <c r="J79">
        <f t="shared" si="70"/>
        <v>0.99850000000000005</v>
      </c>
      <c r="K79">
        <f t="shared" si="70"/>
        <v>0.99824999999999997</v>
      </c>
      <c r="L79">
        <f t="shared" si="70"/>
        <v>0.998</v>
      </c>
      <c r="M79">
        <f t="shared" si="70"/>
        <v>0.99775000000000003</v>
      </c>
      <c r="N79">
        <f t="shared" si="71"/>
        <v>0.99750000000000005</v>
      </c>
      <c r="O79">
        <f t="shared" si="71"/>
        <v>0.99724999999999997</v>
      </c>
      <c r="P79">
        <f t="shared" si="71"/>
        <v>0.997</v>
      </c>
      <c r="Q79">
        <f t="shared" si="71"/>
        <v>0.99675000000000002</v>
      </c>
      <c r="R79">
        <f t="shared" si="71"/>
        <v>0.99650000000000005</v>
      </c>
      <c r="S79">
        <f t="shared" si="71"/>
        <v>0.99624999999999997</v>
      </c>
      <c r="T79">
        <f t="shared" si="71"/>
        <v>0.996</v>
      </c>
      <c r="U79">
        <f t="shared" si="71"/>
        <v>0.99575000000000002</v>
      </c>
      <c r="V79">
        <f t="shared" si="71"/>
        <v>0.99550000000000005</v>
      </c>
      <c r="W79">
        <f t="shared" si="71"/>
        <v>0.99524999999999997</v>
      </c>
      <c r="X79">
        <f t="shared" si="72"/>
        <v>0.995</v>
      </c>
      <c r="Y79">
        <f t="shared" si="72"/>
        <v>0.99475000000000002</v>
      </c>
      <c r="Z79">
        <f t="shared" si="72"/>
        <v>0.99450000000000005</v>
      </c>
      <c r="AA79">
        <f t="shared" si="72"/>
        <v>0.99424999999999997</v>
      </c>
      <c r="AB79">
        <f t="shared" si="72"/>
        <v>0.99399999999999999</v>
      </c>
      <c r="AC79">
        <f t="shared" si="72"/>
        <v>0.99375000000000002</v>
      </c>
      <c r="AD79">
        <f t="shared" si="72"/>
        <v>0.99350000000000005</v>
      </c>
      <c r="AE79">
        <f t="shared" si="72"/>
        <v>0.99324999999999997</v>
      </c>
      <c r="AF79">
        <f t="shared" si="72"/>
        <v>0.99299999999999999</v>
      </c>
      <c r="AG79">
        <f t="shared" si="72"/>
        <v>0.99275000000000002</v>
      </c>
      <c r="AH79">
        <f t="shared" si="73"/>
        <v>0.99250000000000005</v>
      </c>
      <c r="AI79">
        <f t="shared" si="73"/>
        <v>0.99224999999999997</v>
      </c>
      <c r="AJ79">
        <f t="shared" si="73"/>
        <v>0.99199999999999999</v>
      </c>
      <c r="AK79">
        <f t="shared" si="73"/>
        <v>0.99175000000000002</v>
      </c>
      <c r="AL79">
        <f t="shared" si="73"/>
        <v>0.99150000000000005</v>
      </c>
      <c r="AM79">
        <f t="shared" si="73"/>
        <v>0.99124999999999996</v>
      </c>
      <c r="AN79">
        <f t="shared" si="73"/>
        <v>0.99099999999999999</v>
      </c>
      <c r="AO79">
        <f t="shared" si="73"/>
        <v>0.99075000000000002</v>
      </c>
      <c r="AP79">
        <f t="shared" si="73"/>
        <v>0.99050000000000005</v>
      </c>
      <c r="AQ79">
        <f t="shared" si="73"/>
        <v>0.99024999999999996</v>
      </c>
      <c r="AR79">
        <f t="shared" si="74"/>
        <v>0.99</v>
      </c>
      <c r="AS79">
        <f t="shared" si="74"/>
        <v>0.98975000000000002</v>
      </c>
      <c r="AT79">
        <f t="shared" si="74"/>
        <v>0.98950000000000005</v>
      </c>
      <c r="AU79">
        <f t="shared" si="74"/>
        <v>0.98924999999999996</v>
      </c>
      <c r="AV79">
        <f t="shared" si="74"/>
        <v>0.98899999999999999</v>
      </c>
      <c r="AW79">
        <f t="shared" si="74"/>
        <v>0.98875000000000002</v>
      </c>
      <c r="AX79">
        <f t="shared" si="74"/>
        <v>0.98850000000000005</v>
      </c>
      <c r="AY79">
        <f t="shared" si="74"/>
        <v>0.98824999999999996</v>
      </c>
      <c r="AZ79">
        <f t="shared" si="74"/>
        <v>0.98799999999999999</v>
      </c>
      <c r="BA79">
        <f t="shared" si="74"/>
        <v>0.98775000000000002</v>
      </c>
      <c r="BB79">
        <f t="shared" si="75"/>
        <v>0.98750000000000004</v>
      </c>
      <c r="BC79">
        <f t="shared" si="75"/>
        <v>0.98724999999999996</v>
      </c>
      <c r="BD79">
        <f t="shared" si="75"/>
        <v>0.98699999999999999</v>
      </c>
      <c r="BE79">
        <f t="shared" si="75"/>
        <v>0.98675000000000002</v>
      </c>
      <c r="BF79">
        <f t="shared" si="75"/>
        <v>0.98650000000000004</v>
      </c>
      <c r="BG79">
        <f t="shared" si="75"/>
        <v>0.98624999999999996</v>
      </c>
      <c r="BH79">
        <f t="shared" si="75"/>
        <v>0.98599999999999999</v>
      </c>
      <c r="BI79">
        <f t="shared" si="75"/>
        <v>0.98575000000000002</v>
      </c>
      <c r="BJ79">
        <f t="shared" si="75"/>
        <v>0.98550000000000004</v>
      </c>
      <c r="BK79">
        <f t="shared" si="75"/>
        <v>0.98524999999999996</v>
      </c>
      <c r="BL79">
        <f t="shared" si="76"/>
        <v>0.98499999999999999</v>
      </c>
      <c r="BM79">
        <f t="shared" si="76"/>
        <v>0.98475000000000001</v>
      </c>
      <c r="BN79">
        <f t="shared" si="76"/>
        <v>0.98450000000000004</v>
      </c>
      <c r="BO79">
        <f t="shared" si="76"/>
        <v>0.98424999999999996</v>
      </c>
      <c r="BP79">
        <f t="shared" si="76"/>
        <v>0.98399999999999999</v>
      </c>
      <c r="BQ79">
        <f t="shared" si="76"/>
        <v>0.98375000000000001</v>
      </c>
      <c r="BR79">
        <f t="shared" si="76"/>
        <v>0.98350000000000004</v>
      </c>
      <c r="BS79">
        <f t="shared" si="76"/>
        <v>0.98324999999999996</v>
      </c>
      <c r="BT79">
        <f t="shared" si="76"/>
        <v>0.98299999999999998</v>
      </c>
      <c r="BU79">
        <f t="shared" si="76"/>
        <v>0.98275000000000001</v>
      </c>
      <c r="BV79">
        <f t="shared" si="77"/>
        <v>0.98250000000000004</v>
      </c>
      <c r="BW79">
        <f t="shared" si="77"/>
        <v>0.98224999999999996</v>
      </c>
      <c r="BX79">
        <f t="shared" si="77"/>
        <v>0.98199999999999998</v>
      </c>
      <c r="BY79">
        <f t="shared" si="77"/>
        <v>0.98175000000000001</v>
      </c>
      <c r="BZ79">
        <f t="shared" si="77"/>
        <v>0.98150000000000004</v>
      </c>
      <c r="CA79">
        <f t="shared" si="77"/>
        <v>0.98124999999999996</v>
      </c>
      <c r="CB79">
        <f t="shared" si="77"/>
        <v>0.98099999999999998</v>
      </c>
      <c r="CC79">
        <f t="shared" si="77"/>
        <v>0.98075000000000001</v>
      </c>
      <c r="CD79">
        <f t="shared" si="77"/>
        <v>0.98050000000000004</v>
      </c>
      <c r="CE79">
        <f t="shared" si="77"/>
        <v>0.98024999999999995</v>
      </c>
      <c r="CF79">
        <f t="shared" si="78"/>
        <v>0.98</v>
      </c>
      <c r="CG79">
        <f t="shared" si="78"/>
        <v>0.97975000000000001</v>
      </c>
      <c r="CH79">
        <f t="shared" si="78"/>
        <v>0.97950000000000004</v>
      </c>
      <c r="CI79">
        <f t="shared" si="78"/>
        <v>0.97924999999999995</v>
      </c>
      <c r="CJ79">
        <f t="shared" si="78"/>
        <v>0.97899999999999998</v>
      </c>
      <c r="CK79">
        <f t="shared" si="78"/>
        <v>0.97875000000000001</v>
      </c>
      <c r="CL79">
        <f t="shared" si="78"/>
        <v>0.97850000000000004</v>
      </c>
      <c r="CM79">
        <f t="shared" si="78"/>
        <v>0.97824999999999995</v>
      </c>
      <c r="CN79">
        <f t="shared" si="78"/>
        <v>0.97799999999999998</v>
      </c>
      <c r="CO79">
        <f t="shared" si="78"/>
        <v>0.97775000000000001</v>
      </c>
      <c r="CP79">
        <f t="shared" si="79"/>
        <v>0.97750000000000004</v>
      </c>
      <c r="CQ79">
        <f t="shared" si="79"/>
        <v>0.97724999999999995</v>
      </c>
      <c r="CR79">
        <f t="shared" si="79"/>
        <v>0.97699999999999998</v>
      </c>
      <c r="CS79">
        <f t="shared" si="79"/>
        <v>0.97675000000000001</v>
      </c>
      <c r="CT79">
        <f t="shared" si="79"/>
        <v>0.97650000000000003</v>
      </c>
      <c r="CU79">
        <f t="shared" si="79"/>
        <v>0.97624999999999995</v>
      </c>
      <c r="CV79">
        <f t="shared" si="79"/>
        <v>0.97599999999999998</v>
      </c>
      <c r="CW79">
        <f t="shared" si="79"/>
        <v>0.97575000000000001</v>
      </c>
      <c r="CX79">
        <f t="shared" si="79"/>
        <v>0.97550000000000003</v>
      </c>
      <c r="CY79">
        <f t="shared" si="79"/>
        <v>0.97524999999999995</v>
      </c>
      <c r="CZ79">
        <f t="shared" si="79"/>
        <v>0.97499999999999998</v>
      </c>
    </row>
    <row r="80" spans="3:104" x14ac:dyDescent="0.3">
      <c r="C80">
        <v>0.76</v>
      </c>
      <c r="D80">
        <f t="shared" si="70"/>
        <v>1</v>
      </c>
      <c r="E80">
        <f t="shared" si="70"/>
        <v>0.99975999999999998</v>
      </c>
      <c r="F80">
        <f t="shared" si="70"/>
        <v>0.99951999999999996</v>
      </c>
      <c r="G80">
        <f t="shared" si="70"/>
        <v>0.99927999999999995</v>
      </c>
      <c r="H80">
        <f t="shared" si="70"/>
        <v>0.99904000000000004</v>
      </c>
      <c r="I80">
        <f t="shared" si="70"/>
        <v>0.99880000000000002</v>
      </c>
      <c r="J80">
        <f t="shared" si="70"/>
        <v>0.99856</v>
      </c>
      <c r="K80">
        <f t="shared" si="70"/>
        <v>0.99831999999999999</v>
      </c>
      <c r="L80">
        <f t="shared" si="70"/>
        <v>0.99807999999999997</v>
      </c>
      <c r="M80">
        <f t="shared" si="70"/>
        <v>0.99783999999999995</v>
      </c>
      <c r="N80">
        <f t="shared" si="71"/>
        <v>0.99760000000000004</v>
      </c>
      <c r="O80">
        <f t="shared" si="71"/>
        <v>0.99736000000000002</v>
      </c>
      <c r="P80">
        <f t="shared" si="71"/>
        <v>0.99712000000000001</v>
      </c>
      <c r="Q80">
        <f t="shared" si="71"/>
        <v>0.99687999999999999</v>
      </c>
      <c r="R80">
        <f t="shared" si="71"/>
        <v>0.99663999999999997</v>
      </c>
      <c r="S80">
        <f t="shared" si="71"/>
        <v>0.99639999999999995</v>
      </c>
      <c r="T80">
        <f t="shared" si="71"/>
        <v>0.99616000000000005</v>
      </c>
      <c r="U80">
        <f t="shared" si="71"/>
        <v>0.99592000000000003</v>
      </c>
      <c r="V80">
        <f t="shared" si="71"/>
        <v>0.99568000000000001</v>
      </c>
      <c r="W80">
        <f t="shared" si="71"/>
        <v>0.99543999999999999</v>
      </c>
      <c r="X80">
        <f t="shared" si="72"/>
        <v>0.99519999999999997</v>
      </c>
      <c r="Y80">
        <f t="shared" si="72"/>
        <v>0.99495999999999996</v>
      </c>
      <c r="Z80">
        <f t="shared" si="72"/>
        <v>0.99472000000000005</v>
      </c>
      <c r="AA80">
        <f t="shared" si="72"/>
        <v>0.99448000000000003</v>
      </c>
      <c r="AB80">
        <f t="shared" si="72"/>
        <v>0.99424000000000001</v>
      </c>
      <c r="AC80">
        <f t="shared" si="72"/>
        <v>0.99399999999999999</v>
      </c>
      <c r="AD80">
        <f t="shared" si="72"/>
        <v>0.99375999999999998</v>
      </c>
      <c r="AE80">
        <f t="shared" si="72"/>
        <v>0.99351999999999996</v>
      </c>
      <c r="AF80">
        <f t="shared" si="72"/>
        <v>0.99328000000000005</v>
      </c>
      <c r="AG80">
        <f t="shared" si="72"/>
        <v>0.99304000000000003</v>
      </c>
      <c r="AH80">
        <f t="shared" si="73"/>
        <v>0.99280000000000002</v>
      </c>
      <c r="AI80">
        <f t="shared" si="73"/>
        <v>0.99256</v>
      </c>
      <c r="AJ80">
        <f t="shared" si="73"/>
        <v>0.99231999999999998</v>
      </c>
      <c r="AK80">
        <f t="shared" si="73"/>
        <v>0.99207999999999996</v>
      </c>
      <c r="AL80">
        <f t="shared" si="73"/>
        <v>0.99184000000000005</v>
      </c>
      <c r="AM80">
        <f t="shared" si="73"/>
        <v>0.99160000000000004</v>
      </c>
      <c r="AN80">
        <f t="shared" si="73"/>
        <v>0.99136000000000002</v>
      </c>
      <c r="AO80">
        <f t="shared" si="73"/>
        <v>0.99112</v>
      </c>
      <c r="AP80">
        <f t="shared" si="73"/>
        <v>0.99087999999999998</v>
      </c>
      <c r="AQ80">
        <f t="shared" si="73"/>
        <v>0.99063999999999997</v>
      </c>
      <c r="AR80">
        <f t="shared" si="74"/>
        <v>0.99039999999999995</v>
      </c>
      <c r="AS80">
        <f t="shared" si="74"/>
        <v>0.99016000000000004</v>
      </c>
      <c r="AT80">
        <f t="shared" si="74"/>
        <v>0.98992000000000002</v>
      </c>
      <c r="AU80">
        <f t="shared" si="74"/>
        <v>0.98968</v>
      </c>
      <c r="AV80">
        <f t="shared" si="74"/>
        <v>0.98943999999999999</v>
      </c>
      <c r="AW80">
        <f t="shared" si="74"/>
        <v>0.98919999999999997</v>
      </c>
      <c r="AX80">
        <f t="shared" si="74"/>
        <v>0.98895999999999995</v>
      </c>
      <c r="AY80">
        <f t="shared" si="74"/>
        <v>0.98872000000000004</v>
      </c>
      <c r="AZ80">
        <f t="shared" si="74"/>
        <v>0.98848000000000003</v>
      </c>
      <c r="BA80">
        <f t="shared" si="74"/>
        <v>0.98824000000000001</v>
      </c>
      <c r="BB80">
        <f t="shared" si="75"/>
        <v>0.98799999999999999</v>
      </c>
      <c r="BC80">
        <f t="shared" si="75"/>
        <v>0.98775999999999997</v>
      </c>
      <c r="BD80">
        <f t="shared" si="75"/>
        <v>0.98751999999999995</v>
      </c>
      <c r="BE80">
        <f t="shared" si="75"/>
        <v>0.98728000000000005</v>
      </c>
      <c r="BF80">
        <f t="shared" si="75"/>
        <v>0.98704000000000003</v>
      </c>
      <c r="BG80">
        <f t="shared" si="75"/>
        <v>0.98680000000000001</v>
      </c>
      <c r="BH80">
        <f t="shared" si="75"/>
        <v>0.98655999999999999</v>
      </c>
      <c r="BI80">
        <f t="shared" si="75"/>
        <v>0.98631999999999997</v>
      </c>
      <c r="BJ80">
        <f t="shared" si="75"/>
        <v>0.98607999999999996</v>
      </c>
      <c r="BK80">
        <f t="shared" si="75"/>
        <v>0.98584000000000005</v>
      </c>
      <c r="BL80">
        <f t="shared" si="76"/>
        <v>0.98560000000000003</v>
      </c>
      <c r="BM80">
        <f t="shared" si="76"/>
        <v>0.98536000000000001</v>
      </c>
      <c r="BN80">
        <f t="shared" si="76"/>
        <v>0.98512</v>
      </c>
      <c r="BO80">
        <f t="shared" si="76"/>
        <v>0.98487999999999998</v>
      </c>
      <c r="BP80">
        <f t="shared" si="76"/>
        <v>0.98463999999999996</v>
      </c>
      <c r="BQ80">
        <f t="shared" si="76"/>
        <v>0.98440000000000005</v>
      </c>
      <c r="BR80">
        <f t="shared" si="76"/>
        <v>0.98416000000000003</v>
      </c>
      <c r="BS80">
        <f t="shared" si="76"/>
        <v>0.98392000000000002</v>
      </c>
      <c r="BT80">
        <f t="shared" si="76"/>
        <v>0.98368</v>
      </c>
      <c r="BU80">
        <f t="shared" si="76"/>
        <v>0.98343999999999998</v>
      </c>
      <c r="BV80">
        <f t="shared" si="77"/>
        <v>0.98319999999999996</v>
      </c>
      <c r="BW80">
        <f t="shared" si="77"/>
        <v>0.98296000000000006</v>
      </c>
      <c r="BX80">
        <f t="shared" si="77"/>
        <v>0.98272000000000004</v>
      </c>
      <c r="BY80">
        <f t="shared" si="77"/>
        <v>0.98248000000000002</v>
      </c>
      <c r="BZ80">
        <f t="shared" si="77"/>
        <v>0.98224</v>
      </c>
      <c r="CA80">
        <f t="shared" si="77"/>
        <v>0.98199999999999998</v>
      </c>
      <c r="CB80">
        <f t="shared" si="77"/>
        <v>0.98175999999999997</v>
      </c>
      <c r="CC80">
        <f t="shared" si="77"/>
        <v>0.98151999999999995</v>
      </c>
      <c r="CD80">
        <f t="shared" si="77"/>
        <v>0.98128000000000004</v>
      </c>
      <c r="CE80">
        <f t="shared" si="77"/>
        <v>0.98104000000000002</v>
      </c>
      <c r="CF80">
        <f t="shared" si="78"/>
        <v>0.98080000000000001</v>
      </c>
      <c r="CG80">
        <f t="shared" si="78"/>
        <v>0.98055999999999999</v>
      </c>
      <c r="CH80">
        <f t="shared" si="78"/>
        <v>0.98031999999999997</v>
      </c>
      <c r="CI80">
        <f t="shared" si="78"/>
        <v>0.98007999999999995</v>
      </c>
      <c r="CJ80">
        <f t="shared" si="78"/>
        <v>0.97984000000000004</v>
      </c>
      <c r="CK80">
        <f t="shared" si="78"/>
        <v>0.97960000000000003</v>
      </c>
      <c r="CL80">
        <f t="shared" si="78"/>
        <v>0.97936000000000001</v>
      </c>
      <c r="CM80">
        <f t="shared" si="78"/>
        <v>0.97911999999999999</v>
      </c>
      <c r="CN80">
        <f t="shared" si="78"/>
        <v>0.97887999999999997</v>
      </c>
      <c r="CO80">
        <f t="shared" si="78"/>
        <v>0.97863999999999995</v>
      </c>
      <c r="CP80">
        <f t="shared" si="79"/>
        <v>0.97840000000000005</v>
      </c>
      <c r="CQ80">
        <f t="shared" si="79"/>
        <v>0.97816000000000003</v>
      </c>
      <c r="CR80">
        <f t="shared" si="79"/>
        <v>0.97792000000000001</v>
      </c>
      <c r="CS80">
        <f t="shared" si="79"/>
        <v>0.97767999999999999</v>
      </c>
      <c r="CT80">
        <f t="shared" si="79"/>
        <v>0.97743999999999998</v>
      </c>
      <c r="CU80">
        <f t="shared" si="79"/>
        <v>0.97719999999999996</v>
      </c>
      <c r="CV80">
        <f t="shared" si="79"/>
        <v>0.97696000000000005</v>
      </c>
      <c r="CW80">
        <f t="shared" si="79"/>
        <v>0.97672000000000003</v>
      </c>
      <c r="CX80">
        <f t="shared" si="79"/>
        <v>0.97648000000000001</v>
      </c>
      <c r="CY80">
        <f t="shared" si="79"/>
        <v>0.97624</v>
      </c>
      <c r="CZ80">
        <f t="shared" si="79"/>
        <v>0.97599999999999998</v>
      </c>
    </row>
    <row r="81" spans="3:104" x14ac:dyDescent="0.3">
      <c r="C81">
        <v>0.77</v>
      </c>
      <c r="D81">
        <f t="shared" si="70"/>
        <v>1</v>
      </c>
      <c r="E81">
        <f t="shared" si="70"/>
        <v>0.99977000000000005</v>
      </c>
      <c r="F81">
        <f t="shared" si="70"/>
        <v>0.99953999999999998</v>
      </c>
      <c r="G81">
        <f t="shared" si="70"/>
        <v>0.99931000000000003</v>
      </c>
      <c r="H81">
        <f t="shared" si="70"/>
        <v>0.99907999999999997</v>
      </c>
      <c r="I81">
        <f t="shared" si="70"/>
        <v>0.99885000000000002</v>
      </c>
      <c r="J81">
        <f t="shared" si="70"/>
        <v>0.99861999999999995</v>
      </c>
      <c r="K81">
        <f t="shared" si="70"/>
        <v>0.99839</v>
      </c>
      <c r="L81">
        <f t="shared" si="70"/>
        <v>0.99816000000000005</v>
      </c>
      <c r="M81">
        <f t="shared" si="70"/>
        <v>0.99792999999999998</v>
      </c>
      <c r="N81">
        <f t="shared" si="71"/>
        <v>0.99770000000000003</v>
      </c>
      <c r="O81">
        <f t="shared" si="71"/>
        <v>0.99746999999999997</v>
      </c>
      <c r="P81">
        <f t="shared" si="71"/>
        <v>0.99724000000000002</v>
      </c>
      <c r="Q81">
        <f t="shared" si="71"/>
        <v>0.99700999999999995</v>
      </c>
      <c r="R81">
        <f t="shared" si="71"/>
        <v>0.99678</v>
      </c>
      <c r="S81">
        <f t="shared" si="71"/>
        <v>0.99655000000000005</v>
      </c>
      <c r="T81">
        <f t="shared" si="71"/>
        <v>0.99631999999999998</v>
      </c>
      <c r="U81">
        <f t="shared" si="71"/>
        <v>0.99609000000000003</v>
      </c>
      <c r="V81">
        <f t="shared" si="71"/>
        <v>0.99585999999999997</v>
      </c>
      <c r="W81">
        <f t="shared" si="71"/>
        <v>0.99563000000000001</v>
      </c>
      <c r="X81">
        <f t="shared" si="72"/>
        <v>0.99539999999999995</v>
      </c>
      <c r="Y81">
        <f t="shared" si="72"/>
        <v>0.99517</v>
      </c>
      <c r="Z81">
        <f t="shared" si="72"/>
        <v>0.99494000000000005</v>
      </c>
      <c r="AA81">
        <f t="shared" si="72"/>
        <v>0.99470999999999998</v>
      </c>
      <c r="AB81">
        <f t="shared" si="72"/>
        <v>0.99448000000000003</v>
      </c>
      <c r="AC81">
        <f t="shared" si="72"/>
        <v>0.99424999999999997</v>
      </c>
      <c r="AD81">
        <f t="shared" si="72"/>
        <v>0.99402000000000001</v>
      </c>
      <c r="AE81">
        <f t="shared" si="72"/>
        <v>0.99378999999999995</v>
      </c>
      <c r="AF81">
        <f t="shared" si="72"/>
        <v>0.99356</v>
      </c>
      <c r="AG81">
        <f t="shared" si="72"/>
        <v>0.99333000000000005</v>
      </c>
      <c r="AH81">
        <f t="shared" si="73"/>
        <v>0.99309999999999998</v>
      </c>
      <c r="AI81">
        <f t="shared" si="73"/>
        <v>0.99287000000000003</v>
      </c>
      <c r="AJ81">
        <f t="shared" si="73"/>
        <v>0.99263999999999997</v>
      </c>
      <c r="AK81">
        <f t="shared" si="73"/>
        <v>0.99241000000000001</v>
      </c>
      <c r="AL81">
        <f t="shared" si="73"/>
        <v>0.99217999999999995</v>
      </c>
      <c r="AM81">
        <f t="shared" si="73"/>
        <v>0.99195</v>
      </c>
      <c r="AN81">
        <f t="shared" si="73"/>
        <v>0.99172000000000005</v>
      </c>
      <c r="AO81">
        <f t="shared" si="73"/>
        <v>0.99148999999999998</v>
      </c>
      <c r="AP81">
        <f t="shared" si="73"/>
        <v>0.99126000000000003</v>
      </c>
      <c r="AQ81">
        <f t="shared" si="73"/>
        <v>0.99102999999999997</v>
      </c>
      <c r="AR81">
        <f t="shared" si="74"/>
        <v>0.99080000000000001</v>
      </c>
      <c r="AS81">
        <f t="shared" si="74"/>
        <v>0.99056999999999995</v>
      </c>
      <c r="AT81">
        <f t="shared" si="74"/>
        <v>0.99034</v>
      </c>
      <c r="AU81">
        <f t="shared" si="74"/>
        <v>0.99011000000000005</v>
      </c>
      <c r="AV81">
        <f t="shared" si="74"/>
        <v>0.98987999999999998</v>
      </c>
      <c r="AW81">
        <f t="shared" si="74"/>
        <v>0.98965000000000003</v>
      </c>
      <c r="AX81">
        <f t="shared" si="74"/>
        <v>0.98941999999999997</v>
      </c>
      <c r="AY81">
        <f t="shared" si="74"/>
        <v>0.98919000000000001</v>
      </c>
      <c r="AZ81">
        <f t="shared" si="74"/>
        <v>0.98895999999999995</v>
      </c>
      <c r="BA81">
        <f t="shared" si="74"/>
        <v>0.98873</v>
      </c>
      <c r="BB81">
        <f t="shared" si="75"/>
        <v>0.98850000000000005</v>
      </c>
      <c r="BC81">
        <f t="shared" si="75"/>
        <v>0.98826999999999998</v>
      </c>
      <c r="BD81">
        <f t="shared" si="75"/>
        <v>0.98804000000000003</v>
      </c>
      <c r="BE81">
        <f t="shared" si="75"/>
        <v>0.98780999999999997</v>
      </c>
      <c r="BF81">
        <f t="shared" si="75"/>
        <v>0.98758000000000001</v>
      </c>
      <c r="BG81">
        <f t="shared" si="75"/>
        <v>0.98734999999999995</v>
      </c>
      <c r="BH81">
        <f t="shared" si="75"/>
        <v>0.98712</v>
      </c>
      <c r="BI81">
        <f t="shared" si="75"/>
        <v>0.98689000000000004</v>
      </c>
      <c r="BJ81">
        <f t="shared" si="75"/>
        <v>0.98665999999999998</v>
      </c>
      <c r="BK81">
        <f t="shared" si="75"/>
        <v>0.98643000000000003</v>
      </c>
      <c r="BL81">
        <f t="shared" si="76"/>
        <v>0.98619999999999997</v>
      </c>
      <c r="BM81">
        <f t="shared" si="76"/>
        <v>0.98597000000000001</v>
      </c>
      <c r="BN81">
        <f t="shared" si="76"/>
        <v>0.98573999999999995</v>
      </c>
      <c r="BO81">
        <f t="shared" si="76"/>
        <v>0.98551</v>
      </c>
      <c r="BP81">
        <f t="shared" si="76"/>
        <v>0.98528000000000004</v>
      </c>
      <c r="BQ81">
        <f t="shared" si="76"/>
        <v>0.98504999999999998</v>
      </c>
      <c r="BR81">
        <f t="shared" si="76"/>
        <v>0.98482000000000003</v>
      </c>
      <c r="BS81">
        <f t="shared" si="76"/>
        <v>0.98458999999999997</v>
      </c>
      <c r="BT81">
        <f t="shared" si="76"/>
        <v>0.98436000000000001</v>
      </c>
      <c r="BU81">
        <f t="shared" si="76"/>
        <v>0.98412999999999995</v>
      </c>
      <c r="BV81">
        <f t="shared" si="77"/>
        <v>0.9839</v>
      </c>
      <c r="BW81">
        <f t="shared" si="77"/>
        <v>0.98367000000000004</v>
      </c>
      <c r="BX81">
        <f t="shared" si="77"/>
        <v>0.98343999999999998</v>
      </c>
      <c r="BY81">
        <f t="shared" si="77"/>
        <v>0.98321000000000003</v>
      </c>
      <c r="BZ81">
        <f t="shared" si="77"/>
        <v>0.98297999999999996</v>
      </c>
      <c r="CA81">
        <f t="shared" si="77"/>
        <v>0.98275000000000001</v>
      </c>
      <c r="CB81">
        <f t="shared" si="77"/>
        <v>0.98251999999999995</v>
      </c>
      <c r="CC81">
        <f t="shared" si="77"/>
        <v>0.98229</v>
      </c>
      <c r="CD81">
        <f t="shared" si="77"/>
        <v>0.98206000000000004</v>
      </c>
      <c r="CE81">
        <f t="shared" si="77"/>
        <v>0.98182999999999998</v>
      </c>
      <c r="CF81">
        <f t="shared" si="78"/>
        <v>0.98160000000000003</v>
      </c>
      <c r="CG81">
        <f t="shared" si="78"/>
        <v>0.98136999999999996</v>
      </c>
      <c r="CH81">
        <f t="shared" si="78"/>
        <v>0.98114000000000001</v>
      </c>
      <c r="CI81">
        <f t="shared" si="78"/>
        <v>0.98090999999999995</v>
      </c>
      <c r="CJ81">
        <f t="shared" si="78"/>
        <v>0.98068</v>
      </c>
      <c r="CK81">
        <f t="shared" si="78"/>
        <v>0.98045000000000004</v>
      </c>
      <c r="CL81">
        <f t="shared" si="78"/>
        <v>0.98021999999999998</v>
      </c>
      <c r="CM81">
        <f t="shared" si="78"/>
        <v>0.97999000000000003</v>
      </c>
      <c r="CN81">
        <f t="shared" si="78"/>
        <v>0.97975999999999996</v>
      </c>
      <c r="CO81">
        <f t="shared" si="78"/>
        <v>0.97953000000000001</v>
      </c>
      <c r="CP81">
        <f t="shared" si="79"/>
        <v>0.97929999999999995</v>
      </c>
      <c r="CQ81">
        <f t="shared" si="79"/>
        <v>0.97907</v>
      </c>
      <c r="CR81">
        <f t="shared" si="79"/>
        <v>0.97884000000000004</v>
      </c>
      <c r="CS81">
        <f t="shared" si="79"/>
        <v>0.97860999999999998</v>
      </c>
      <c r="CT81">
        <f t="shared" si="79"/>
        <v>0.97838000000000003</v>
      </c>
      <c r="CU81">
        <f t="shared" si="79"/>
        <v>0.97814999999999996</v>
      </c>
      <c r="CV81">
        <f t="shared" si="79"/>
        <v>0.97792000000000001</v>
      </c>
      <c r="CW81">
        <f t="shared" si="79"/>
        <v>0.97768999999999995</v>
      </c>
      <c r="CX81">
        <f t="shared" si="79"/>
        <v>0.97746</v>
      </c>
      <c r="CY81">
        <f t="shared" si="79"/>
        <v>0.97723000000000004</v>
      </c>
      <c r="CZ81">
        <f t="shared" si="79"/>
        <v>0.97699999999999998</v>
      </c>
    </row>
    <row r="82" spans="3:104" x14ac:dyDescent="0.3">
      <c r="C82">
        <v>0.78</v>
      </c>
      <c r="D82">
        <f t="shared" si="70"/>
        <v>1</v>
      </c>
      <c r="E82">
        <f t="shared" si="70"/>
        <v>0.99978</v>
      </c>
      <c r="F82">
        <f t="shared" si="70"/>
        <v>0.99956</v>
      </c>
      <c r="G82">
        <f t="shared" si="70"/>
        <v>0.99934000000000001</v>
      </c>
      <c r="H82">
        <f t="shared" si="70"/>
        <v>0.99912000000000001</v>
      </c>
      <c r="I82">
        <f t="shared" si="70"/>
        <v>0.99890000000000001</v>
      </c>
      <c r="J82">
        <f t="shared" si="70"/>
        <v>0.99868000000000001</v>
      </c>
      <c r="K82">
        <f t="shared" si="70"/>
        <v>0.99846000000000001</v>
      </c>
      <c r="L82">
        <f t="shared" si="70"/>
        <v>0.99824000000000002</v>
      </c>
      <c r="M82">
        <f t="shared" si="70"/>
        <v>0.99802000000000002</v>
      </c>
      <c r="N82">
        <f t="shared" si="71"/>
        <v>0.99780000000000002</v>
      </c>
      <c r="O82">
        <f t="shared" si="71"/>
        <v>0.99758000000000002</v>
      </c>
      <c r="P82">
        <f t="shared" si="71"/>
        <v>0.99736000000000002</v>
      </c>
      <c r="Q82">
        <f t="shared" si="71"/>
        <v>0.99714000000000003</v>
      </c>
      <c r="R82">
        <f t="shared" si="71"/>
        <v>0.99692000000000003</v>
      </c>
      <c r="S82">
        <f t="shared" si="71"/>
        <v>0.99670000000000003</v>
      </c>
      <c r="T82">
        <f t="shared" si="71"/>
        <v>0.99648000000000003</v>
      </c>
      <c r="U82">
        <f t="shared" si="71"/>
        <v>0.99626000000000003</v>
      </c>
      <c r="V82">
        <f t="shared" si="71"/>
        <v>0.99604000000000004</v>
      </c>
      <c r="W82">
        <f t="shared" si="71"/>
        <v>0.99582000000000004</v>
      </c>
      <c r="X82">
        <f t="shared" si="72"/>
        <v>0.99560000000000004</v>
      </c>
      <c r="Y82">
        <f t="shared" si="72"/>
        <v>0.99538000000000004</v>
      </c>
      <c r="Z82">
        <f t="shared" si="72"/>
        <v>0.99516000000000004</v>
      </c>
      <c r="AA82">
        <f t="shared" si="72"/>
        <v>0.99494000000000005</v>
      </c>
      <c r="AB82">
        <f t="shared" si="72"/>
        <v>0.99472000000000005</v>
      </c>
      <c r="AC82">
        <f t="shared" si="72"/>
        <v>0.99450000000000005</v>
      </c>
      <c r="AD82">
        <f t="shared" si="72"/>
        <v>0.99428000000000005</v>
      </c>
      <c r="AE82">
        <f t="shared" si="72"/>
        <v>0.99406000000000005</v>
      </c>
      <c r="AF82">
        <f t="shared" si="72"/>
        <v>0.99383999999999995</v>
      </c>
      <c r="AG82">
        <f t="shared" si="72"/>
        <v>0.99361999999999995</v>
      </c>
      <c r="AH82">
        <f t="shared" si="73"/>
        <v>0.99339999999999995</v>
      </c>
      <c r="AI82">
        <f t="shared" si="73"/>
        <v>0.99317999999999995</v>
      </c>
      <c r="AJ82">
        <f t="shared" si="73"/>
        <v>0.99295999999999995</v>
      </c>
      <c r="AK82">
        <f t="shared" si="73"/>
        <v>0.99273999999999996</v>
      </c>
      <c r="AL82">
        <f t="shared" si="73"/>
        <v>0.99251999999999996</v>
      </c>
      <c r="AM82">
        <f t="shared" si="73"/>
        <v>0.99229999999999996</v>
      </c>
      <c r="AN82">
        <f t="shared" si="73"/>
        <v>0.99207999999999996</v>
      </c>
      <c r="AO82">
        <f t="shared" si="73"/>
        <v>0.99185999999999996</v>
      </c>
      <c r="AP82">
        <f t="shared" si="73"/>
        <v>0.99163999999999997</v>
      </c>
      <c r="AQ82">
        <f t="shared" si="73"/>
        <v>0.99141999999999997</v>
      </c>
      <c r="AR82">
        <f t="shared" si="74"/>
        <v>0.99119999999999997</v>
      </c>
      <c r="AS82">
        <f t="shared" si="74"/>
        <v>0.99097999999999997</v>
      </c>
      <c r="AT82">
        <f t="shared" si="74"/>
        <v>0.99075999999999997</v>
      </c>
      <c r="AU82">
        <f t="shared" si="74"/>
        <v>0.99053999999999998</v>
      </c>
      <c r="AV82">
        <f t="shared" si="74"/>
        <v>0.99031999999999998</v>
      </c>
      <c r="AW82">
        <f t="shared" si="74"/>
        <v>0.99009999999999998</v>
      </c>
      <c r="AX82">
        <f t="shared" si="74"/>
        <v>0.98987999999999998</v>
      </c>
      <c r="AY82">
        <f t="shared" si="74"/>
        <v>0.98965999999999998</v>
      </c>
      <c r="AZ82">
        <f t="shared" si="74"/>
        <v>0.98943999999999999</v>
      </c>
      <c r="BA82">
        <f t="shared" si="74"/>
        <v>0.98921999999999999</v>
      </c>
      <c r="BB82">
        <f t="shared" si="75"/>
        <v>0.98899999999999999</v>
      </c>
      <c r="BC82">
        <f t="shared" si="75"/>
        <v>0.98877999999999999</v>
      </c>
      <c r="BD82">
        <f t="shared" si="75"/>
        <v>0.98855999999999999</v>
      </c>
      <c r="BE82">
        <f t="shared" si="75"/>
        <v>0.98834</v>
      </c>
      <c r="BF82">
        <f t="shared" si="75"/>
        <v>0.98812</v>
      </c>
      <c r="BG82">
        <f t="shared" si="75"/>
        <v>0.9879</v>
      </c>
      <c r="BH82">
        <f t="shared" si="75"/>
        <v>0.98768</v>
      </c>
      <c r="BI82">
        <f t="shared" si="75"/>
        <v>0.98746</v>
      </c>
      <c r="BJ82">
        <f t="shared" si="75"/>
        <v>0.98724000000000001</v>
      </c>
      <c r="BK82">
        <f t="shared" si="75"/>
        <v>0.98702000000000001</v>
      </c>
      <c r="BL82">
        <f t="shared" si="76"/>
        <v>0.98680000000000001</v>
      </c>
      <c r="BM82">
        <f t="shared" si="76"/>
        <v>0.98658000000000001</v>
      </c>
      <c r="BN82">
        <f t="shared" si="76"/>
        <v>0.98636000000000001</v>
      </c>
      <c r="BO82">
        <f t="shared" si="76"/>
        <v>0.98614000000000002</v>
      </c>
      <c r="BP82">
        <f t="shared" si="76"/>
        <v>0.98592000000000002</v>
      </c>
      <c r="BQ82">
        <f t="shared" si="76"/>
        <v>0.98570000000000002</v>
      </c>
      <c r="BR82">
        <f t="shared" si="76"/>
        <v>0.98548000000000002</v>
      </c>
      <c r="BS82">
        <f t="shared" si="76"/>
        <v>0.98526000000000002</v>
      </c>
      <c r="BT82">
        <f t="shared" si="76"/>
        <v>0.98504000000000003</v>
      </c>
      <c r="BU82">
        <f t="shared" si="76"/>
        <v>0.98482000000000003</v>
      </c>
      <c r="BV82">
        <f t="shared" si="77"/>
        <v>0.98460000000000003</v>
      </c>
      <c r="BW82">
        <f t="shared" si="77"/>
        <v>0.98438000000000003</v>
      </c>
      <c r="BX82">
        <f t="shared" si="77"/>
        <v>0.98416000000000003</v>
      </c>
      <c r="BY82">
        <f t="shared" si="77"/>
        <v>0.98394000000000004</v>
      </c>
      <c r="BZ82">
        <f t="shared" si="77"/>
        <v>0.98372000000000004</v>
      </c>
      <c r="CA82">
        <f t="shared" si="77"/>
        <v>0.98350000000000004</v>
      </c>
      <c r="CB82">
        <f t="shared" si="77"/>
        <v>0.98328000000000004</v>
      </c>
      <c r="CC82">
        <f t="shared" si="77"/>
        <v>0.98306000000000004</v>
      </c>
      <c r="CD82">
        <f t="shared" si="77"/>
        <v>0.98284000000000005</v>
      </c>
      <c r="CE82">
        <f t="shared" si="77"/>
        <v>0.98262000000000005</v>
      </c>
      <c r="CF82">
        <f t="shared" si="78"/>
        <v>0.98240000000000005</v>
      </c>
      <c r="CG82">
        <f t="shared" si="78"/>
        <v>0.98218000000000005</v>
      </c>
      <c r="CH82">
        <f t="shared" si="78"/>
        <v>0.98196000000000006</v>
      </c>
      <c r="CI82">
        <f t="shared" si="78"/>
        <v>0.98174000000000006</v>
      </c>
      <c r="CJ82">
        <f t="shared" si="78"/>
        <v>0.98151999999999995</v>
      </c>
      <c r="CK82">
        <f t="shared" si="78"/>
        <v>0.98129999999999995</v>
      </c>
      <c r="CL82">
        <f t="shared" si="78"/>
        <v>0.98107999999999995</v>
      </c>
      <c r="CM82">
        <f t="shared" si="78"/>
        <v>0.98085999999999995</v>
      </c>
      <c r="CN82">
        <f t="shared" si="78"/>
        <v>0.98063999999999996</v>
      </c>
      <c r="CO82">
        <f t="shared" si="78"/>
        <v>0.98041999999999996</v>
      </c>
      <c r="CP82">
        <f t="shared" si="79"/>
        <v>0.98019999999999996</v>
      </c>
      <c r="CQ82">
        <f t="shared" si="79"/>
        <v>0.97997999999999996</v>
      </c>
      <c r="CR82">
        <f t="shared" si="79"/>
        <v>0.97975999999999996</v>
      </c>
      <c r="CS82">
        <f t="shared" si="79"/>
        <v>0.97953999999999997</v>
      </c>
      <c r="CT82">
        <f t="shared" si="79"/>
        <v>0.97931999999999997</v>
      </c>
      <c r="CU82">
        <f t="shared" si="79"/>
        <v>0.97909999999999997</v>
      </c>
      <c r="CV82">
        <f t="shared" si="79"/>
        <v>0.97887999999999997</v>
      </c>
      <c r="CW82">
        <f t="shared" si="79"/>
        <v>0.97865999999999997</v>
      </c>
      <c r="CX82">
        <f t="shared" si="79"/>
        <v>0.97843999999999998</v>
      </c>
      <c r="CY82">
        <f t="shared" si="79"/>
        <v>0.97821999999999998</v>
      </c>
      <c r="CZ82">
        <f t="shared" si="79"/>
        <v>0.97799999999999998</v>
      </c>
    </row>
    <row r="83" spans="3:104" x14ac:dyDescent="0.3">
      <c r="C83">
        <v>0.79</v>
      </c>
      <c r="D83">
        <f t="shared" si="70"/>
        <v>1</v>
      </c>
      <c r="E83">
        <f t="shared" si="70"/>
        <v>0.99978999999999996</v>
      </c>
      <c r="F83">
        <f t="shared" si="70"/>
        <v>0.99958000000000002</v>
      </c>
      <c r="G83">
        <f t="shared" si="70"/>
        <v>0.99936999999999998</v>
      </c>
      <c r="H83">
        <f t="shared" si="70"/>
        <v>0.99916000000000005</v>
      </c>
      <c r="I83">
        <f t="shared" si="70"/>
        <v>0.99895</v>
      </c>
      <c r="J83">
        <f t="shared" si="70"/>
        <v>0.99873999999999996</v>
      </c>
      <c r="K83">
        <f t="shared" si="70"/>
        <v>0.99853000000000003</v>
      </c>
      <c r="L83">
        <f t="shared" si="70"/>
        <v>0.99831999999999999</v>
      </c>
      <c r="M83">
        <f t="shared" si="70"/>
        <v>0.99811000000000005</v>
      </c>
      <c r="N83">
        <f t="shared" si="71"/>
        <v>0.99790000000000001</v>
      </c>
      <c r="O83">
        <f t="shared" si="71"/>
        <v>0.99768999999999997</v>
      </c>
      <c r="P83">
        <f t="shared" si="71"/>
        <v>0.99748000000000003</v>
      </c>
      <c r="Q83">
        <f t="shared" si="71"/>
        <v>0.99726999999999999</v>
      </c>
      <c r="R83">
        <f t="shared" si="71"/>
        <v>0.99705999999999995</v>
      </c>
      <c r="S83">
        <f t="shared" si="71"/>
        <v>0.99685000000000001</v>
      </c>
      <c r="T83">
        <f t="shared" si="71"/>
        <v>0.99663999999999997</v>
      </c>
      <c r="U83">
        <f t="shared" si="71"/>
        <v>0.99643000000000004</v>
      </c>
      <c r="V83">
        <f t="shared" si="71"/>
        <v>0.99621999999999999</v>
      </c>
      <c r="W83">
        <f t="shared" si="71"/>
        <v>0.99600999999999995</v>
      </c>
      <c r="X83">
        <f t="shared" si="72"/>
        <v>0.99580000000000002</v>
      </c>
      <c r="Y83">
        <f t="shared" si="72"/>
        <v>0.99558999999999997</v>
      </c>
      <c r="Z83">
        <f t="shared" si="72"/>
        <v>0.99538000000000004</v>
      </c>
      <c r="AA83">
        <f t="shared" si="72"/>
        <v>0.99517</v>
      </c>
      <c r="AB83">
        <f t="shared" si="72"/>
        <v>0.99495999999999996</v>
      </c>
      <c r="AC83">
        <f t="shared" si="72"/>
        <v>0.99475000000000002</v>
      </c>
      <c r="AD83">
        <f t="shared" si="72"/>
        <v>0.99453999999999998</v>
      </c>
      <c r="AE83">
        <f t="shared" si="72"/>
        <v>0.99433000000000005</v>
      </c>
      <c r="AF83">
        <f t="shared" si="72"/>
        <v>0.99412</v>
      </c>
      <c r="AG83">
        <f t="shared" si="72"/>
        <v>0.99390999999999996</v>
      </c>
      <c r="AH83">
        <f t="shared" si="73"/>
        <v>0.99370000000000003</v>
      </c>
      <c r="AI83">
        <f t="shared" si="73"/>
        <v>0.99348999999999998</v>
      </c>
      <c r="AJ83">
        <f t="shared" si="73"/>
        <v>0.99328000000000005</v>
      </c>
      <c r="AK83">
        <f t="shared" si="73"/>
        <v>0.99307000000000001</v>
      </c>
      <c r="AL83">
        <f t="shared" si="73"/>
        <v>0.99285999999999996</v>
      </c>
      <c r="AM83">
        <f t="shared" si="73"/>
        <v>0.99265000000000003</v>
      </c>
      <c r="AN83">
        <f t="shared" si="73"/>
        <v>0.99243999999999999</v>
      </c>
      <c r="AO83">
        <f t="shared" si="73"/>
        <v>0.99222999999999995</v>
      </c>
      <c r="AP83">
        <f t="shared" si="73"/>
        <v>0.99202000000000001</v>
      </c>
      <c r="AQ83">
        <f t="shared" si="73"/>
        <v>0.99180999999999997</v>
      </c>
      <c r="AR83">
        <f t="shared" si="74"/>
        <v>0.99160000000000004</v>
      </c>
      <c r="AS83">
        <f t="shared" si="74"/>
        <v>0.99138999999999999</v>
      </c>
      <c r="AT83">
        <f t="shared" si="74"/>
        <v>0.99117999999999995</v>
      </c>
      <c r="AU83">
        <f t="shared" si="74"/>
        <v>0.99097000000000002</v>
      </c>
      <c r="AV83">
        <f t="shared" si="74"/>
        <v>0.99075999999999997</v>
      </c>
      <c r="AW83">
        <f t="shared" si="74"/>
        <v>0.99055000000000004</v>
      </c>
      <c r="AX83">
        <f t="shared" si="74"/>
        <v>0.99034</v>
      </c>
      <c r="AY83">
        <f t="shared" si="74"/>
        <v>0.99012999999999995</v>
      </c>
      <c r="AZ83">
        <f t="shared" si="74"/>
        <v>0.98992000000000002</v>
      </c>
      <c r="BA83">
        <f t="shared" si="74"/>
        <v>0.98970999999999998</v>
      </c>
      <c r="BB83">
        <f t="shared" si="75"/>
        <v>0.98950000000000005</v>
      </c>
      <c r="BC83">
        <f t="shared" si="75"/>
        <v>0.98929</v>
      </c>
      <c r="BD83">
        <f t="shared" si="75"/>
        <v>0.98907999999999996</v>
      </c>
      <c r="BE83">
        <f t="shared" si="75"/>
        <v>0.98887000000000003</v>
      </c>
      <c r="BF83">
        <f t="shared" si="75"/>
        <v>0.98865999999999998</v>
      </c>
      <c r="BG83">
        <f t="shared" si="75"/>
        <v>0.98845000000000005</v>
      </c>
      <c r="BH83">
        <f t="shared" si="75"/>
        <v>0.98824000000000001</v>
      </c>
      <c r="BI83">
        <f t="shared" si="75"/>
        <v>0.98802999999999996</v>
      </c>
      <c r="BJ83">
        <f t="shared" si="75"/>
        <v>0.98782000000000003</v>
      </c>
      <c r="BK83">
        <f t="shared" si="75"/>
        <v>0.98760999999999999</v>
      </c>
      <c r="BL83">
        <f t="shared" si="76"/>
        <v>0.98740000000000006</v>
      </c>
      <c r="BM83">
        <f t="shared" si="76"/>
        <v>0.98719000000000001</v>
      </c>
      <c r="BN83">
        <f t="shared" si="76"/>
        <v>0.98697999999999997</v>
      </c>
      <c r="BO83">
        <f t="shared" si="76"/>
        <v>0.98677000000000004</v>
      </c>
      <c r="BP83">
        <f t="shared" si="76"/>
        <v>0.98655999999999999</v>
      </c>
      <c r="BQ83">
        <f t="shared" si="76"/>
        <v>0.98634999999999995</v>
      </c>
      <c r="BR83">
        <f t="shared" si="76"/>
        <v>0.98614000000000002</v>
      </c>
      <c r="BS83">
        <f t="shared" si="76"/>
        <v>0.98592999999999997</v>
      </c>
      <c r="BT83">
        <f t="shared" si="76"/>
        <v>0.98572000000000004</v>
      </c>
      <c r="BU83">
        <f t="shared" si="76"/>
        <v>0.98551</v>
      </c>
      <c r="BV83">
        <f t="shared" si="77"/>
        <v>0.98529999999999995</v>
      </c>
      <c r="BW83">
        <f t="shared" si="77"/>
        <v>0.98509000000000002</v>
      </c>
      <c r="BX83">
        <f t="shared" si="77"/>
        <v>0.98487999999999998</v>
      </c>
      <c r="BY83">
        <f t="shared" si="77"/>
        <v>0.98467000000000005</v>
      </c>
      <c r="BZ83">
        <f t="shared" si="77"/>
        <v>0.98446</v>
      </c>
      <c r="CA83">
        <f t="shared" si="77"/>
        <v>0.98424999999999996</v>
      </c>
      <c r="CB83">
        <f t="shared" si="77"/>
        <v>0.98404000000000003</v>
      </c>
      <c r="CC83">
        <f t="shared" si="77"/>
        <v>0.98382999999999998</v>
      </c>
      <c r="CD83">
        <f t="shared" si="77"/>
        <v>0.98362000000000005</v>
      </c>
      <c r="CE83">
        <f t="shared" si="77"/>
        <v>0.98341000000000001</v>
      </c>
      <c r="CF83">
        <f t="shared" si="78"/>
        <v>0.98319999999999996</v>
      </c>
      <c r="CG83">
        <f t="shared" si="78"/>
        <v>0.98299000000000003</v>
      </c>
      <c r="CH83">
        <f t="shared" si="78"/>
        <v>0.98277999999999999</v>
      </c>
      <c r="CI83">
        <f t="shared" si="78"/>
        <v>0.98257000000000005</v>
      </c>
      <c r="CJ83">
        <f t="shared" si="78"/>
        <v>0.98236000000000001</v>
      </c>
      <c r="CK83">
        <f t="shared" si="78"/>
        <v>0.98214999999999997</v>
      </c>
      <c r="CL83">
        <f t="shared" si="78"/>
        <v>0.98194000000000004</v>
      </c>
      <c r="CM83">
        <f t="shared" si="78"/>
        <v>0.98172999999999999</v>
      </c>
      <c r="CN83">
        <f t="shared" si="78"/>
        <v>0.98151999999999995</v>
      </c>
      <c r="CO83">
        <f t="shared" si="78"/>
        <v>0.98131000000000002</v>
      </c>
      <c r="CP83">
        <f t="shared" si="79"/>
        <v>0.98109999999999997</v>
      </c>
      <c r="CQ83">
        <f t="shared" si="79"/>
        <v>0.98089000000000004</v>
      </c>
      <c r="CR83">
        <f t="shared" si="79"/>
        <v>0.98068</v>
      </c>
      <c r="CS83">
        <f t="shared" si="79"/>
        <v>0.98046999999999995</v>
      </c>
      <c r="CT83">
        <f t="shared" si="79"/>
        <v>0.98026000000000002</v>
      </c>
      <c r="CU83">
        <f t="shared" si="79"/>
        <v>0.98004999999999998</v>
      </c>
      <c r="CV83">
        <f t="shared" si="79"/>
        <v>0.97984000000000004</v>
      </c>
      <c r="CW83">
        <f t="shared" si="79"/>
        <v>0.97963</v>
      </c>
      <c r="CX83">
        <f t="shared" si="79"/>
        <v>0.97941999999999996</v>
      </c>
      <c r="CY83">
        <f t="shared" si="79"/>
        <v>0.97921000000000002</v>
      </c>
      <c r="CZ83">
        <f t="shared" si="79"/>
        <v>0.97899999999999998</v>
      </c>
    </row>
    <row r="84" spans="3:104" x14ac:dyDescent="0.3">
      <c r="C84">
        <v>0.8</v>
      </c>
      <c r="D84">
        <f t="shared" ref="D84:M93" si="80">1-(1-$C84)*(D$3)*$B$6</f>
        <v>1</v>
      </c>
      <c r="E84">
        <f t="shared" si="80"/>
        <v>0.99980000000000002</v>
      </c>
      <c r="F84">
        <f t="shared" si="80"/>
        <v>0.99960000000000004</v>
      </c>
      <c r="G84">
        <f t="shared" si="80"/>
        <v>0.99939999999999996</v>
      </c>
      <c r="H84">
        <f t="shared" si="80"/>
        <v>0.99919999999999998</v>
      </c>
      <c r="I84">
        <f t="shared" si="80"/>
        <v>0.999</v>
      </c>
      <c r="J84">
        <f t="shared" si="80"/>
        <v>0.99880000000000002</v>
      </c>
      <c r="K84">
        <f t="shared" si="80"/>
        <v>0.99860000000000004</v>
      </c>
      <c r="L84">
        <f t="shared" si="80"/>
        <v>0.99839999999999995</v>
      </c>
      <c r="M84">
        <f t="shared" si="80"/>
        <v>0.99819999999999998</v>
      </c>
      <c r="N84">
        <f t="shared" ref="N84:W93" si="81">1-(1-$C84)*(N$3)*$B$6</f>
        <v>0.998</v>
      </c>
      <c r="O84">
        <f t="shared" si="81"/>
        <v>0.99780000000000002</v>
      </c>
      <c r="P84">
        <f t="shared" si="81"/>
        <v>0.99760000000000004</v>
      </c>
      <c r="Q84">
        <f t="shared" si="81"/>
        <v>0.99739999999999995</v>
      </c>
      <c r="R84">
        <f t="shared" si="81"/>
        <v>0.99719999999999998</v>
      </c>
      <c r="S84">
        <f t="shared" si="81"/>
        <v>0.997</v>
      </c>
      <c r="T84">
        <f t="shared" si="81"/>
        <v>0.99680000000000002</v>
      </c>
      <c r="U84">
        <f t="shared" si="81"/>
        <v>0.99660000000000004</v>
      </c>
      <c r="V84">
        <f t="shared" si="81"/>
        <v>0.99639999999999995</v>
      </c>
      <c r="W84">
        <f t="shared" si="81"/>
        <v>0.99619999999999997</v>
      </c>
      <c r="X84">
        <f t="shared" ref="X84:AG93" si="82">1-(1-$C84)*(X$3)*$B$6</f>
        <v>0.996</v>
      </c>
      <c r="Y84">
        <f t="shared" si="82"/>
        <v>0.99580000000000002</v>
      </c>
      <c r="Z84">
        <f t="shared" si="82"/>
        <v>0.99560000000000004</v>
      </c>
      <c r="AA84">
        <f t="shared" si="82"/>
        <v>0.99539999999999995</v>
      </c>
      <c r="AB84">
        <f t="shared" si="82"/>
        <v>0.99519999999999997</v>
      </c>
      <c r="AC84">
        <f t="shared" si="82"/>
        <v>0.995</v>
      </c>
      <c r="AD84">
        <f t="shared" si="82"/>
        <v>0.99480000000000002</v>
      </c>
      <c r="AE84">
        <f t="shared" si="82"/>
        <v>0.99460000000000004</v>
      </c>
      <c r="AF84">
        <f t="shared" si="82"/>
        <v>0.99439999999999995</v>
      </c>
      <c r="AG84">
        <f t="shared" si="82"/>
        <v>0.99419999999999997</v>
      </c>
      <c r="AH84">
        <f t="shared" ref="AH84:AQ93" si="83">1-(1-$C84)*(AH$3)*$B$6</f>
        <v>0.99399999999999999</v>
      </c>
      <c r="AI84">
        <f t="shared" si="83"/>
        <v>0.99380000000000002</v>
      </c>
      <c r="AJ84">
        <f t="shared" si="83"/>
        <v>0.99360000000000004</v>
      </c>
      <c r="AK84">
        <f t="shared" si="83"/>
        <v>0.99339999999999995</v>
      </c>
      <c r="AL84">
        <f t="shared" si="83"/>
        <v>0.99319999999999997</v>
      </c>
      <c r="AM84">
        <f t="shared" si="83"/>
        <v>0.99299999999999999</v>
      </c>
      <c r="AN84">
        <f t="shared" si="83"/>
        <v>0.99280000000000002</v>
      </c>
      <c r="AO84">
        <f t="shared" si="83"/>
        <v>0.99260000000000004</v>
      </c>
      <c r="AP84">
        <f t="shared" si="83"/>
        <v>0.99239999999999995</v>
      </c>
      <c r="AQ84">
        <f t="shared" si="83"/>
        <v>0.99219999999999997</v>
      </c>
      <c r="AR84">
        <f t="shared" ref="AR84:BA93" si="84">1-(1-$C84)*(AR$3)*$B$6</f>
        <v>0.99199999999999999</v>
      </c>
      <c r="AS84">
        <f t="shared" si="84"/>
        <v>0.99180000000000001</v>
      </c>
      <c r="AT84">
        <f t="shared" si="84"/>
        <v>0.99160000000000004</v>
      </c>
      <c r="AU84">
        <f t="shared" si="84"/>
        <v>0.99139999999999995</v>
      </c>
      <c r="AV84">
        <f t="shared" si="84"/>
        <v>0.99119999999999997</v>
      </c>
      <c r="AW84">
        <f t="shared" si="84"/>
        <v>0.99099999999999999</v>
      </c>
      <c r="AX84">
        <f t="shared" si="84"/>
        <v>0.99080000000000001</v>
      </c>
      <c r="AY84">
        <f t="shared" si="84"/>
        <v>0.99060000000000004</v>
      </c>
      <c r="AZ84">
        <f t="shared" si="84"/>
        <v>0.99039999999999995</v>
      </c>
      <c r="BA84">
        <f t="shared" si="84"/>
        <v>0.99019999999999997</v>
      </c>
      <c r="BB84">
        <f t="shared" ref="BB84:BK93" si="85">1-(1-$C84)*(BB$3)*$B$6</f>
        <v>0.99</v>
      </c>
      <c r="BC84">
        <f t="shared" si="85"/>
        <v>0.98980000000000001</v>
      </c>
      <c r="BD84">
        <f t="shared" si="85"/>
        <v>0.98960000000000004</v>
      </c>
      <c r="BE84">
        <f t="shared" si="85"/>
        <v>0.98940000000000006</v>
      </c>
      <c r="BF84">
        <f t="shared" si="85"/>
        <v>0.98919999999999997</v>
      </c>
      <c r="BG84">
        <f t="shared" si="85"/>
        <v>0.98899999999999999</v>
      </c>
      <c r="BH84">
        <f t="shared" si="85"/>
        <v>0.98880000000000001</v>
      </c>
      <c r="BI84">
        <f t="shared" si="85"/>
        <v>0.98860000000000003</v>
      </c>
      <c r="BJ84">
        <f t="shared" si="85"/>
        <v>0.98840000000000006</v>
      </c>
      <c r="BK84">
        <f t="shared" si="85"/>
        <v>0.98819999999999997</v>
      </c>
      <c r="BL84">
        <f t="shared" ref="BL84:BU93" si="86">1-(1-$C84)*(BL$3)*$B$6</f>
        <v>0.98799999999999999</v>
      </c>
      <c r="BM84">
        <f t="shared" si="86"/>
        <v>0.98780000000000001</v>
      </c>
      <c r="BN84">
        <f t="shared" si="86"/>
        <v>0.98760000000000003</v>
      </c>
      <c r="BO84">
        <f t="shared" si="86"/>
        <v>0.98740000000000006</v>
      </c>
      <c r="BP84">
        <f t="shared" si="86"/>
        <v>0.98719999999999997</v>
      </c>
      <c r="BQ84">
        <f t="shared" si="86"/>
        <v>0.98699999999999999</v>
      </c>
      <c r="BR84">
        <f t="shared" si="86"/>
        <v>0.98680000000000001</v>
      </c>
      <c r="BS84">
        <f t="shared" si="86"/>
        <v>0.98660000000000003</v>
      </c>
      <c r="BT84">
        <f t="shared" si="86"/>
        <v>0.98640000000000005</v>
      </c>
      <c r="BU84">
        <f t="shared" si="86"/>
        <v>0.98619999999999997</v>
      </c>
      <c r="BV84">
        <f t="shared" ref="BV84:CE93" si="87">1-(1-$C84)*(BV$3)*$B$6</f>
        <v>0.98599999999999999</v>
      </c>
      <c r="BW84">
        <f t="shared" si="87"/>
        <v>0.98580000000000001</v>
      </c>
      <c r="BX84">
        <f t="shared" si="87"/>
        <v>0.98560000000000003</v>
      </c>
      <c r="BY84">
        <f t="shared" si="87"/>
        <v>0.98540000000000005</v>
      </c>
      <c r="BZ84">
        <f t="shared" si="87"/>
        <v>0.98519999999999996</v>
      </c>
      <c r="CA84">
        <f t="shared" si="87"/>
        <v>0.98499999999999999</v>
      </c>
      <c r="CB84">
        <f t="shared" si="87"/>
        <v>0.98480000000000001</v>
      </c>
      <c r="CC84">
        <f t="shared" si="87"/>
        <v>0.98460000000000003</v>
      </c>
      <c r="CD84">
        <f t="shared" si="87"/>
        <v>0.98440000000000005</v>
      </c>
      <c r="CE84">
        <f t="shared" si="87"/>
        <v>0.98419999999999996</v>
      </c>
      <c r="CF84">
        <f t="shared" ref="CF84:CO93" si="88">1-(1-$C84)*(CF$3)*$B$6</f>
        <v>0.98399999999999999</v>
      </c>
      <c r="CG84">
        <f t="shared" si="88"/>
        <v>0.98380000000000001</v>
      </c>
      <c r="CH84">
        <f t="shared" si="88"/>
        <v>0.98360000000000003</v>
      </c>
      <c r="CI84">
        <f t="shared" si="88"/>
        <v>0.98340000000000005</v>
      </c>
      <c r="CJ84">
        <f t="shared" si="88"/>
        <v>0.98319999999999996</v>
      </c>
      <c r="CK84">
        <f t="shared" si="88"/>
        <v>0.98299999999999998</v>
      </c>
      <c r="CL84">
        <f t="shared" si="88"/>
        <v>0.98280000000000001</v>
      </c>
      <c r="CM84">
        <f t="shared" si="88"/>
        <v>0.98260000000000003</v>
      </c>
      <c r="CN84">
        <f t="shared" si="88"/>
        <v>0.98240000000000005</v>
      </c>
      <c r="CO84">
        <f t="shared" si="88"/>
        <v>0.98219999999999996</v>
      </c>
      <c r="CP84">
        <f t="shared" ref="CP84:CZ93" si="89">1-(1-$C84)*(CP$3)*$B$6</f>
        <v>0.98199999999999998</v>
      </c>
      <c r="CQ84">
        <f t="shared" si="89"/>
        <v>0.98180000000000001</v>
      </c>
      <c r="CR84">
        <f t="shared" si="89"/>
        <v>0.98160000000000003</v>
      </c>
      <c r="CS84">
        <f t="shared" si="89"/>
        <v>0.98140000000000005</v>
      </c>
      <c r="CT84">
        <f t="shared" si="89"/>
        <v>0.98119999999999996</v>
      </c>
      <c r="CU84">
        <f t="shared" si="89"/>
        <v>0.98099999999999998</v>
      </c>
      <c r="CV84">
        <f t="shared" si="89"/>
        <v>0.98080000000000001</v>
      </c>
      <c r="CW84">
        <f t="shared" si="89"/>
        <v>0.98060000000000003</v>
      </c>
      <c r="CX84">
        <f t="shared" si="89"/>
        <v>0.98040000000000005</v>
      </c>
      <c r="CY84">
        <f t="shared" si="89"/>
        <v>0.98019999999999996</v>
      </c>
      <c r="CZ84">
        <f t="shared" si="89"/>
        <v>0.98</v>
      </c>
    </row>
    <row r="85" spans="3:104" x14ac:dyDescent="0.3">
      <c r="C85">
        <v>0.81</v>
      </c>
      <c r="D85">
        <f t="shared" si="80"/>
        <v>1</v>
      </c>
      <c r="E85">
        <f t="shared" si="80"/>
        <v>0.99980999999999998</v>
      </c>
      <c r="F85">
        <f t="shared" si="80"/>
        <v>0.99961999999999995</v>
      </c>
      <c r="G85">
        <f t="shared" si="80"/>
        <v>0.99943000000000004</v>
      </c>
      <c r="H85">
        <f t="shared" si="80"/>
        <v>0.99924000000000002</v>
      </c>
      <c r="I85">
        <f t="shared" si="80"/>
        <v>0.99904999999999999</v>
      </c>
      <c r="J85">
        <f t="shared" si="80"/>
        <v>0.99885999999999997</v>
      </c>
      <c r="K85">
        <f t="shared" si="80"/>
        <v>0.99866999999999995</v>
      </c>
      <c r="L85">
        <f t="shared" si="80"/>
        <v>0.99848000000000003</v>
      </c>
      <c r="M85">
        <f t="shared" si="80"/>
        <v>0.99829000000000001</v>
      </c>
      <c r="N85">
        <f t="shared" si="81"/>
        <v>0.99809999999999999</v>
      </c>
      <c r="O85">
        <f t="shared" si="81"/>
        <v>0.99790999999999996</v>
      </c>
      <c r="P85">
        <f t="shared" si="81"/>
        <v>0.99772000000000005</v>
      </c>
      <c r="Q85">
        <f t="shared" si="81"/>
        <v>0.99753000000000003</v>
      </c>
      <c r="R85">
        <f t="shared" si="81"/>
        <v>0.99734</v>
      </c>
      <c r="S85">
        <f t="shared" si="81"/>
        <v>0.99714999999999998</v>
      </c>
      <c r="T85">
        <f t="shared" si="81"/>
        <v>0.99695999999999996</v>
      </c>
      <c r="U85">
        <f t="shared" si="81"/>
        <v>0.99677000000000004</v>
      </c>
      <c r="V85">
        <f t="shared" si="81"/>
        <v>0.99658000000000002</v>
      </c>
      <c r="W85">
        <f t="shared" si="81"/>
        <v>0.99639</v>
      </c>
      <c r="X85">
        <f t="shared" si="82"/>
        <v>0.99619999999999997</v>
      </c>
      <c r="Y85">
        <f t="shared" si="82"/>
        <v>0.99600999999999995</v>
      </c>
      <c r="Z85">
        <f t="shared" si="82"/>
        <v>0.99582000000000004</v>
      </c>
      <c r="AA85">
        <f t="shared" si="82"/>
        <v>0.99563000000000001</v>
      </c>
      <c r="AB85">
        <f t="shared" si="82"/>
        <v>0.99543999999999999</v>
      </c>
      <c r="AC85">
        <f t="shared" si="82"/>
        <v>0.99524999999999997</v>
      </c>
      <c r="AD85">
        <f t="shared" si="82"/>
        <v>0.99506000000000006</v>
      </c>
      <c r="AE85">
        <f t="shared" si="82"/>
        <v>0.99487000000000003</v>
      </c>
      <c r="AF85">
        <f t="shared" si="82"/>
        <v>0.99468000000000001</v>
      </c>
      <c r="AG85">
        <f t="shared" si="82"/>
        <v>0.99448999999999999</v>
      </c>
      <c r="AH85">
        <f t="shared" si="83"/>
        <v>0.99429999999999996</v>
      </c>
      <c r="AI85">
        <f t="shared" si="83"/>
        <v>0.99411000000000005</v>
      </c>
      <c r="AJ85">
        <f t="shared" si="83"/>
        <v>0.99392000000000003</v>
      </c>
      <c r="AK85">
        <f t="shared" si="83"/>
        <v>0.99373</v>
      </c>
      <c r="AL85">
        <f t="shared" si="83"/>
        <v>0.99353999999999998</v>
      </c>
      <c r="AM85">
        <f t="shared" si="83"/>
        <v>0.99334999999999996</v>
      </c>
      <c r="AN85">
        <f t="shared" si="83"/>
        <v>0.99316000000000004</v>
      </c>
      <c r="AO85">
        <f t="shared" si="83"/>
        <v>0.99297000000000002</v>
      </c>
      <c r="AP85">
        <f t="shared" si="83"/>
        <v>0.99278</v>
      </c>
      <c r="AQ85">
        <f t="shared" si="83"/>
        <v>0.99258999999999997</v>
      </c>
      <c r="AR85">
        <f t="shared" si="84"/>
        <v>0.99239999999999995</v>
      </c>
      <c r="AS85">
        <f t="shared" si="84"/>
        <v>0.99221000000000004</v>
      </c>
      <c r="AT85">
        <f t="shared" si="84"/>
        <v>0.99202000000000001</v>
      </c>
      <c r="AU85">
        <f t="shared" si="84"/>
        <v>0.99182999999999999</v>
      </c>
      <c r="AV85">
        <f t="shared" si="84"/>
        <v>0.99163999999999997</v>
      </c>
      <c r="AW85">
        <f t="shared" si="84"/>
        <v>0.99145000000000005</v>
      </c>
      <c r="AX85">
        <f t="shared" si="84"/>
        <v>0.99126000000000003</v>
      </c>
      <c r="AY85">
        <f t="shared" si="84"/>
        <v>0.99107000000000001</v>
      </c>
      <c r="AZ85">
        <f t="shared" si="84"/>
        <v>0.99087999999999998</v>
      </c>
      <c r="BA85">
        <f t="shared" si="84"/>
        <v>0.99068999999999996</v>
      </c>
      <c r="BB85">
        <f t="shared" si="85"/>
        <v>0.99050000000000005</v>
      </c>
      <c r="BC85">
        <f t="shared" si="85"/>
        <v>0.99031000000000002</v>
      </c>
      <c r="BD85">
        <f t="shared" si="85"/>
        <v>0.99012</v>
      </c>
      <c r="BE85">
        <f t="shared" si="85"/>
        <v>0.98992999999999998</v>
      </c>
      <c r="BF85">
        <f t="shared" si="85"/>
        <v>0.98973999999999995</v>
      </c>
      <c r="BG85">
        <f t="shared" si="85"/>
        <v>0.98955000000000004</v>
      </c>
      <c r="BH85">
        <f t="shared" si="85"/>
        <v>0.98936000000000002</v>
      </c>
      <c r="BI85">
        <f t="shared" si="85"/>
        <v>0.98916999999999999</v>
      </c>
      <c r="BJ85">
        <f t="shared" si="85"/>
        <v>0.98897999999999997</v>
      </c>
      <c r="BK85">
        <f t="shared" si="85"/>
        <v>0.98879000000000006</v>
      </c>
      <c r="BL85">
        <f t="shared" si="86"/>
        <v>0.98860000000000003</v>
      </c>
      <c r="BM85">
        <f t="shared" si="86"/>
        <v>0.98841000000000001</v>
      </c>
      <c r="BN85">
        <f t="shared" si="86"/>
        <v>0.98821999999999999</v>
      </c>
      <c r="BO85">
        <f t="shared" si="86"/>
        <v>0.98802999999999996</v>
      </c>
      <c r="BP85">
        <f t="shared" si="86"/>
        <v>0.98784000000000005</v>
      </c>
      <c r="BQ85">
        <f t="shared" si="86"/>
        <v>0.98765000000000003</v>
      </c>
      <c r="BR85">
        <f t="shared" si="86"/>
        <v>0.98746</v>
      </c>
      <c r="BS85">
        <f t="shared" si="86"/>
        <v>0.98726999999999998</v>
      </c>
      <c r="BT85">
        <f t="shared" si="86"/>
        <v>0.98707999999999996</v>
      </c>
      <c r="BU85">
        <f t="shared" si="86"/>
        <v>0.98689000000000004</v>
      </c>
      <c r="BV85">
        <f t="shared" si="87"/>
        <v>0.98670000000000002</v>
      </c>
      <c r="BW85">
        <f t="shared" si="87"/>
        <v>0.98651</v>
      </c>
      <c r="BX85">
        <f t="shared" si="87"/>
        <v>0.98631999999999997</v>
      </c>
      <c r="BY85">
        <f t="shared" si="87"/>
        <v>0.98612999999999995</v>
      </c>
      <c r="BZ85">
        <f t="shared" si="87"/>
        <v>0.98594000000000004</v>
      </c>
      <c r="CA85">
        <f t="shared" si="87"/>
        <v>0.98575000000000002</v>
      </c>
      <c r="CB85">
        <f t="shared" si="87"/>
        <v>0.98555999999999999</v>
      </c>
      <c r="CC85">
        <f t="shared" si="87"/>
        <v>0.98536999999999997</v>
      </c>
      <c r="CD85">
        <f t="shared" si="87"/>
        <v>0.98518000000000006</v>
      </c>
      <c r="CE85">
        <f t="shared" si="87"/>
        <v>0.98499000000000003</v>
      </c>
      <c r="CF85">
        <f t="shared" si="88"/>
        <v>0.98480000000000001</v>
      </c>
      <c r="CG85">
        <f t="shared" si="88"/>
        <v>0.98460999999999999</v>
      </c>
      <c r="CH85">
        <f t="shared" si="88"/>
        <v>0.98441999999999996</v>
      </c>
      <c r="CI85">
        <f t="shared" si="88"/>
        <v>0.98423000000000005</v>
      </c>
      <c r="CJ85">
        <f t="shared" si="88"/>
        <v>0.98404000000000003</v>
      </c>
      <c r="CK85">
        <f t="shared" si="88"/>
        <v>0.98385</v>
      </c>
      <c r="CL85">
        <f t="shared" si="88"/>
        <v>0.98365999999999998</v>
      </c>
      <c r="CM85">
        <f t="shared" si="88"/>
        <v>0.98346999999999996</v>
      </c>
      <c r="CN85">
        <f t="shared" si="88"/>
        <v>0.98328000000000004</v>
      </c>
      <c r="CO85">
        <f t="shared" si="88"/>
        <v>0.98309000000000002</v>
      </c>
      <c r="CP85">
        <f t="shared" si="89"/>
        <v>0.9829</v>
      </c>
      <c r="CQ85">
        <f t="shared" si="89"/>
        <v>0.98270999999999997</v>
      </c>
      <c r="CR85">
        <f t="shared" si="89"/>
        <v>0.98252000000000006</v>
      </c>
      <c r="CS85">
        <f t="shared" si="89"/>
        <v>0.98233000000000004</v>
      </c>
      <c r="CT85">
        <f t="shared" si="89"/>
        <v>0.98214000000000001</v>
      </c>
      <c r="CU85">
        <f t="shared" si="89"/>
        <v>0.98194999999999999</v>
      </c>
      <c r="CV85">
        <f t="shared" si="89"/>
        <v>0.98175999999999997</v>
      </c>
      <c r="CW85">
        <f t="shared" si="89"/>
        <v>0.98157000000000005</v>
      </c>
      <c r="CX85">
        <f t="shared" si="89"/>
        <v>0.98138000000000003</v>
      </c>
      <c r="CY85">
        <f t="shared" si="89"/>
        <v>0.98119000000000001</v>
      </c>
      <c r="CZ85">
        <f t="shared" si="89"/>
        <v>0.98099999999999998</v>
      </c>
    </row>
    <row r="86" spans="3:104" x14ac:dyDescent="0.3">
      <c r="C86">
        <v>0.82</v>
      </c>
      <c r="D86">
        <f t="shared" si="80"/>
        <v>1</v>
      </c>
      <c r="E86">
        <f t="shared" si="80"/>
        <v>0.99982000000000004</v>
      </c>
      <c r="F86">
        <f t="shared" si="80"/>
        <v>0.99963999999999997</v>
      </c>
      <c r="G86">
        <f t="shared" si="80"/>
        <v>0.99946000000000002</v>
      </c>
      <c r="H86">
        <f t="shared" si="80"/>
        <v>0.99927999999999995</v>
      </c>
      <c r="I86">
        <f t="shared" si="80"/>
        <v>0.99909999999999999</v>
      </c>
      <c r="J86">
        <f t="shared" si="80"/>
        <v>0.99892000000000003</v>
      </c>
      <c r="K86">
        <f t="shared" si="80"/>
        <v>0.99873999999999996</v>
      </c>
      <c r="L86">
        <f t="shared" si="80"/>
        <v>0.99856</v>
      </c>
      <c r="M86">
        <f t="shared" si="80"/>
        <v>0.99838000000000005</v>
      </c>
      <c r="N86">
        <f t="shared" si="81"/>
        <v>0.99819999999999998</v>
      </c>
      <c r="O86">
        <f t="shared" si="81"/>
        <v>0.99802000000000002</v>
      </c>
      <c r="P86">
        <f t="shared" si="81"/>
        <v>0.99783999999999995</v>
      </c>
      <c r="Q86">
        <f t="shared" si="81"/>
        <v>0.99765999999999999</v>
      </c>
      <c r="R86">
        <f t="shared" si="81"/>
        <v>0.99748000000000003</v>
      </c>
      <c r="S86">
        <f t="shared" si="81"/>
        <v>0.99729999999999996</v>
      </c>
      <c r="T86">
        <f t="shared" si="81"/>
        <v>0.99712000000000001</v>
      </c>
      <c r="U86">
        <f t="shared" si="81"/>
        <v>0.99694000000000005</v>
      </c>
      <c r="V86">
        <f t="shared" si="81"/>
        <v>0.99675999999999998</v>
      </c>
      <c r="W86">
        <f t="shared" si="81"/>
        <v>0.99658000000000002</v>
      </c>
      <c r="X86">
        <f t="shared" si="82"/>
        <v>0.99639999999999995</v>
      </c>
      <c r="Y86">
        <f t="shared" si="82"/>
        <v>0.99621999999999999</v>
      </c>
      <c r="Z86">
        <f t="shared" si="82"/>
        <v>0.99604000000000004</v>
      </c>
      <c r="AA86">
        <f t="shared" si="82"/>
        <v>0.99585999999999997</v>
      </c>
      <c r="AB86">
        <f t="shared" si="82"/>
        <v>0.99568000000000001</v>
      </c>
      <c r="AC86">
        <f t="shared" si="82"/>
        <v>0.99550000000000005</v>
      </c>
      <c r="AD86">
        <f t="shared" si="82"/>
        <v>0.99531999999999998</v>
      </c>
      <c r="AE86">
        <f t="shared" si="82"/>
        <v>0.99514000000000002</v>
      </c>
      <c r="AF86">
        <f t="shared" si="82"/>
        <v>0.99495999999999996</v>
      </c>
      <c r="AG86">
        <f t="shared" si="82"/>
        <v>0.99478</v>
      </c>
      <c r="AH86">
        <f t="shared" si="83"/>
        <v>0.99460000000000004</v>
      </c>
      <c r="AI86">
        <f t="shared" si="83"/>
        <v>0.99441999999999997</v>
      </c>
      <c r="AJ86">
        <f t="shared" si="83"/>
        <v>0.99424000000000001</v>
      </c>
      <c r="AK86">
        <f t="shared" si="83"/>
        <v>0.99405999999999994</v>
      </c>
      <c r="AL86">
        <f t="shared" si="83"/>
        <v>0.99387999999999999</v>
      </c>
      <c r="AM86">
        <f t="shared" si="83"/>
        <v>0.99370000000000003</v>
      </c>
      <c r="AN86">
        <f t="shared" si="83"/>
        <v>0.99351999999999996</v>
      </c>
      <c r="AO86">
        <f t="shared" si="83"/>
        <v>0.99334</v>
      </c>
      <c r="AP86">
        <f t="shared" si="83"/>
        <v>0.99316000000000004</v>
      </c>
      <c r="AQ86">
        <f t="shared" si="83"/>
        <v>0.99297999999999997</v>
      </c>
      <c r="AR86">
        <f t="shared" si="84"/>
        <v>0.99280000000000002</v>
      </c>
      <c r="AS86">
        <f t="shared" si="84"/>
        <v>0.99261999999999995</v>
      </c>
      <c r="AT86">
        <f t="shared" si="84"/>
        <v>0.99243999999999999</v>
      </c>
      <c r="AU86">
        <f t="shared" si="84"/>
        <v>0.99226000000000003</v>
      </c>
      <c r="AV86">
        <f t="shared" si="84"/>
        <v>0.99207999999999996</v>
      </c>
      <c r="AW86">
        <f t="shared" si="84"/>
        <v>0.9919</v>
      </c>
      <c r="AX86">
        <f t="shared" si="84"/>
        <v>0.99172000000000005</v>
      </c>
      <c r="AY86">
        <f t="shared" si="84"/>
        <v>0.99153999999999998</v>
      </c>
      <c r="AZ86">
        <f t="shared" si="84"/>
        <v>0.99136000000000002</v>
      </c>
      <c r="BA86">
        <f t="shared" si="84"/>
        <v>0.99117999999999995</v>
      </c>
      <c r="BB86">
        <f t="shared" si="85"/>
        <v>0.99099999999999999</v>
      </c>
      <c r="BC86">
        <f t="shared" si="85"/>
        <v>0.99082000000000003</v>
      </c>
      <c r="BD86">
        <f t="shared" si="85"/>
        <v>0.99063999999999997</v>
      </c>
      <c r="BE86">
        <f t="shared" si="85"/>
        <v>0.99046000000000001</v>
      </c>
      <c r="BF86">
        <f t="shared" si="85"/>
        <v>0.99028000000000005</v>
      </c>
      <c r="BG86">
        <f t="shared" si="85"/>
        <v>0.99009999999999998</v>
      </c>
      <c r="BH86">
        <f t="shared" si="85"/>
        <v>0.98992000000000002</v>
      </c>
      <c r="BI86">
        <f t="shared" si="85"/>
        <v>0.98973999999999995</v>
      </c>
      <c r="BJ86">
        <f t="shared" si="85"/>
        <v>0.98956</v>
      </c>
      <c r="BK86">
        <f t="shared" si="85"/>
        <v>0.98938000000000004</v>
      </c>
      <c r="BL86">
        <f t="shared" si="86"/>
        <v>0.98919999999999997</v>
      </c>
      <c r="BM86">
        <f t="shared" si="86"/>
        <v>0.98902000000000001</v>
      </c>
      <c r="BN86">
        <f t="shared" si="86"/>
        <v>0.98883999999999994</v>
      </c>
      <c r="BO86">
        <f t="shared" si="86"/>
        <v>0.98865999999999998</v>
      </c>
      <c r="BP86">
        <f t="shared" si="86"/>
        <v>0.98848000000000003</v>
      </c>
      <c r="BQ86">
        <f t="shared" si="86"/>
        <v>0.98829999999999996</v>
      </c>
      <c r="BR86">
        <f t="shared" si="86"/>
        <v>0.98812</v>
      </c>
      <c r="BS86">
        <f t="shared" si="86"/>
        <v>0.98794000000000004</v>
      </c>
      <c r="BT86">
        <f t="shared" si="86"/>
        <v>0.98775999999999997</v>
      </c>
      <c r="BU86">
        <f t="shared" si="86"/>
        <v>0.98758000000000001</v>
      </c>
      <c r="BV86">
        <f t="shared" si="87"/>
        <v>0.98739999999999994</v>
      </c>
      <c r="BW86">
        <f t="shared" si="87"/>
        <v>0.98721999999999999</v>
      </c>
      <c r="BX86">
        <f t="shared" si="87"/>
        <v>0.98704000000000003</v>
      </c>
      <c r="BY86">
        <f t="shared" si="87"/>
        <v>0.98685999999999996</v>
      </c>
      <c r="BZ86">
        <f t="shared" si="87"/>
        <v>0.98668</v>
      </c>
      <c r="CA86">
        <f t="shared" si="87"/>
        <v>0.98650000000000004</v>
      </c>
      <c r="CB86">
        <f t="shared" si="87"/>
        <v>0.98631999999999997</v>
      </c>
      <c r="CC86">
        <f t="shared" si="87"/>
        <v>0.98614000000000002</v>
      </c>
      <c r="CD86">
        <f t="shared" si="87"/>
        <v>0.98595999999999995</v>
      </c>
      <c r="CE86">
        <f t="shared" si="87"/>
        <v>0.98577999999999999</v>
      </c>
      <c r="CF86">
        <f t="shared" si="88"/>
        <v>0.98560000000000003</v>
      </c>
      <c r="CG86">
        <f t="shared" si="88"/>
        <v>0.98541999999999996</v>
      </c>
      <c r="CH86">
        <f t="shared" si="88"/>
        <v>0.98524</v>
      </c>
      <c r="CI86">
        <f t="shared" si="88"/>
        <v>0.98506000000000005</v>
      </c>
      <c r="CJ86">
        <f t="shared" si="88"/>
        <v>0.98487999999999998</v>
      </c>
      <c r="CK86">
        <f t="shared" si="88"/>
        <v>0.98470000000000002</v>
      </c>
      <c r="CL86">
        <f t="shared" si="88"/>
        <v>0.98451999999999995</v>
      </c>
      <c r="CM86">
        <f t="shared" si="88"/>
        <v>0.98433999999999999</v>
      </c>
      <c r="CN86">
        <f t="shared" si="88"/>
        <v>0.98416000000000003</v>
      </c>
      <c r="CO86">
        <f t="shared" si="88"/>
        <v>0.98397999999999997</v>
      </c>
      <c r="CP86">
        <f t="shared" si="89"/>
        <v>0.98380000000000001</v>
      </c>
      <c r="CQ86">
        <f t="shared" si="89"/>
        <v>0.98361999999999994</v>
      </c>
      <c r="CR86">
        <f t="shared" si="89"/>
        <v>0.98343999999999998</v>
      </c>
      <c r="CS86">
        <f t="shared" si="89"/>
        <v>0.98326000000000002</v>
      </c>
      <c r="CT86">
        <f t="shared" si="89"/>
        <v>0.98307999999999995</v>
      </c>
      <c r="CU86">
        <f t="shared" si="89"/>
        <v>0.9829</v>
      </c>
      <c r="CV86">
        <f t="shared" si="89"/>
        <v>0.98272000000000004</v>
      </c>
      <c r="CW86">
        <f t="shared" si="89"/>
        <v>0.98253999999999997</v>
      </c>
      <c r="CX86">
        <f t="shared" si="89"/>
        <v>0.98236000000000001</v>
      </c>
      <c r="CY86">
        <f t="shared" si="89"/>
        <v>0.98217999999999994</v>
      </c>
      <c r="CZ86">
        <f t="shared" si="89"/>
        <v>0.98199999999999998</v>
      </c>
    </row>
    <row r="87" spans="3:104" x14ac:dyDescent="0.3">
      <c r="C87">
        <v>0.83</v>
      </c>
      <c r="D87">
        <f t="shared" si="80"/>
        <v>1</v>
      </c>
      <c r="E87">
        <f t="shared" si="80"/>
        <v>0.99983</v>
      </c>
      <c r="F87">
        <f t="shared" si="80"/>
        <v>0.99965999999999999</v>
      </c>
      <c r="G87">
        <f t="shared" si="80"/>
        <v>0.99948999999999999</v>
      </c>
      <c r="H87">
        <f t="shared" si="80"/>
        <v>0.99931999999999999</v>
      </c>
      <c r="I87">
        <f t="shared" si="80"/>
        <v>0.99914999999999998</v>
      </c>
      <c r="J87">
        <f t="shared" si="80"/>
        <v>0.99897999999999998</v>
      </c>
      <c r="K87">
        <f t="shared" si="80"/>
        <v>0.99880999999999998</v>
      </c>
      <c r="L87">
        <f t="shared" si="80"/>
        <v>0.99863999999999997</v>
      </c>
      <c r="M87">
        <f t="shared" si="80"/>
        <v>0.99846999999999997</v>
      </c>
      <c r="N87">
        <f t="shared" si="81"/>
        <v>0.99829999999999997</v>
      </c>
      <c r="O87">
        <f t="shared" si="81"/>
        <v>0.99812999999999996</v>
      </c>
      <c r="P87">
        <f t="shared" si="81"/>
        <v>0.99795999999999996</v>
      </c>
      <c r="Q87">
        <f t="shared" si="81"/>
        <v>0.99778999999999995</v>
      </c>
      <c r="R87">
        <f t="shared" si="81"/>
        <v>0.99761999999999995</v>
      </c>
      <c r="S87">
        <f t="shared" si="81"/>
        <v>0.99744999999999995</v>
      </c>
      <c r="T87">
        <f t="shared" si="81"/>
        <v>0.99727999999999994</v>
      </c>
      <c r="U87">
        <f t="shared" si="81"/>
        <v>0.99711000000000005</v>
      </c>
      <c r="V87">
        <f t="shared" si="81"/>
        <v>0.99694000000000005</v>
      </c>
      <c r="W87">
        <f t="shared" si="81"/>
        <v>0.99677000000000004</v>
      </c>
      <c r="X87">
        <f t="shared" si="82"/>
        <v>0.99660000000000004</v>
      </c>
      <c r="Y87">
        <f t="shared" si="82"/>
        <v>0.99643000000000004</v>
      </c>
      <c r="Z87">
        <f t="shared" si="82"/>
        <v>0.99626000000000003</v>
      </c>
      <c r="AA87">
        <f t="shared" si="82"/>
        <v>0.99609000000000003</v>
      </c>
      <c r="AB87">
        <f t="shared" si="82"/>
        <v>0.99592000000000003</v>
      </c>
      <c r="AC87">
        <f t="shared" si="82"/>
        <v>0.99575000000000002</v>
      </c>
      <c r="AD87">
        <f t="shared" si="82"/>
        <v>0.99558000000000002</v>
      </c>
      <c r="AE87">
        <f t="shared" si="82"/>
        <v>0.99541000000000002</v>
      </c>
      <c r="AF87">
        <f t="shared" si="82"/>
        <v>0.99524000000000001</v>
      </c>
      <c r="AG87">
        <f t="shared" si="82"/>
        <v>0.99507000000000001</v>
      </c>
      <c r="AH87">
        <f t="shared" si="83"/>
        <v>0.99490000000000001</v>
      </c>
      <c r="AI87">
        <f t="shared" si="83"/>
        <v>0.99473</v>
      </c>
      <c r="AJ87">
        <f t="shared" si="83"/>
        <v>0.99456</v>
      </c>
      <c r="AK87">
        <f t="shared" si="83"/>
        <v>0.99439</v>
      </c>
      <c r="AL87">
        <f t="shared" si="83"/>
        <v>0.99421999999999999</v>
      </c>
      <c r="AM87">
        <f t="shared" si="83"/>
        <v>0.99404999999999999</v>
      </c>
      <c r="AN87">
        <f t="shared" si="83"/>
        <v>0.99387999999999999</v>
      </c>
      <c r="AO87">
        <f t="shared" si="83"/>
        <v>0.99370999999999998</v>
      </c>
      <c r="AP87">
        <f t="shared" si="83"/>
        <v>0.99353999999999998</v>
      </c>
      <c r="AQ87">
        <f t="shared" si="83"/>
        <v>0.99336999999999998</v>
      </c>
      <c r="AR87">
        <f t="shared" si="84"/>
        <v>0.99319999999999997</v>
      </c>
      <c r="AS87">
        <f t="shared" si="84"/>
        <v>0.99302999999999997</v>
      </c>
      <c r="AT87">
        <f t="shared" si="84"/>
        <v>0.99285999999999996</v>
      </c>
      <c r="AU87">
        <f t="shared" si="84"/>
        <v>0.99268999999999996</v>
      </c>
      <c r="AV87">
        <f t="shared" si="84"/>
        <v>0.99251999999999996</v>
      </c>
      <c r="AW87">
        <f t="shared" si="84"/>
        <v>0.99234999999999995</v>
      </c>
      <c r="AX87">
        <f t="shared" si="84"/>
        <v>0.99217999999999995</v>
      </c>
      <c r="AY87">
        <f t="shared" si="84"/>
        <v>0.99200999999999995</v>
      </c>
      <c r="AZ87">
        <f t="shared" si="84"/>
        <v>0.99183999999999994</v>
      </c>
      <c r="BA87">
        <f t="shared" si="84"/>
        <v>0.99167000000000005</v>
      </c>
      <c r="BB87">
        <f t="shared" si="85"/>
        <v>0.99150000000000005</v>
      </c>
      <c r="BC87">
        <f t="shared" si="85"/>
        <v>0.99133000000000004</v>
      </c>
      <c r="BD87">
        <f t="shared" si="85"/>
        <v>0.99116000000000004</v>
      </c>
      <c r="BE87">
        <f t="shared" si="85"/>
        <v>0.99099000000000004</v>
      </c>
      <c r="BF87">
        <f t="shared" si="85"/>
        <v>0.99082000000000003</v>
      </c>
      <c r="BG87">
        <f t="shared" si="85"/>
        <v>0.99065000000000003</v>
      </c>
      <c r="BH87">
        <f t="shared" si="85"/>
        <v>0.99048000000000003</v>
      </c>
      <c r="BI87">
        <f t="shared" si="85"/>
        <v>0.99031000000000002</v>
      </c>
      <c r="BJ87">
        <f t="shared" si="85"/>
        <v>0.99014000000000002</v>
      </c>
      <c r="BK87">
        <f t="shared" si="85"/>
        <v>0.98997000000000002</v>
      </c>
      <c r="BL87">
        <f t="shared" si="86"/>
        <v>0.98980000000000001</v>
      </c>
      <c r="BM87">
        <f t="shared" si="86"/>
        <v>0.98963000000000001</v>
      </c>
      <c r="BN87">
        <f t="shared" si="86"/>
        <v>0.98946000000000001</v>
      </c>
      <c r="BO87">
        <f t="shared" si="86"/>
        <v>0.98929</v>
      </c>
      <c r="BP87">
        <f t="shared" si="86"/>
        <v>0.98912</v>
      </c>
      <c r="BQ87">
        <f t="shared" si="86"/>
        <v>0.98895</v>
      </c>
      <c r="BR87">
        <f t="shared" si="86"/>
        <v>0.98877999999999999</v>
      </c>
      <c r="BS87">
        <f t="shared" si="86"/>
        <v>0.98860999999999999</v>
      </c>
      <c r="BT87">
        <f t="shared" si="86"/>
        <v>0.98843999999999999</v>
      </c>
      <c r="BU87">
        <f t="shared" si="86"/>
        <v>0.98826999999999998</v>
      </c>
      <c r="BV87">
        <f t="shared" si="87"/>
        <v>0.98809999999999998</v>
      </c>
      <c r="BW87">
        <f t="shared" si="87"/>
        <v>0.98792999999999997</v>
      </c>
      <c r="BX87">
        <f t="shared" si="87"/>
        <v>0.98775999999999997</v>
      </c>
      <c r="BY87">
        <f t="shared" si="87"/>
        <v>0.98758999999999997</v>
      </c>
      <c r="BZ87">
        <f t="shared" si="87"/>
        <v>0.98741999999999996</v>
      </c>
      <c r="CA87">
        <f t="shared" si="87"/>
        <v>0.98724999999999996</v>
      </c>
      <c r="CB87">
        <f t="shared" si="87"/>
        <v>0.98707999999999996</v>
      </c>
      <c r="CC87">
        <f t="shared" si="87"/>
        <v>0.98690999999999995</v>
      </c>
      <c r="CD87">
        <f t="shared" si="87"/>
        <v>0.98673999999999995</v>
      </c>
      <c r="CE87">
        <f t="shared" si="87"/>
        <v>0.98656999999999995</v>
      </c>
      <c r="CF87">
        <f t="shared" si="88"/>
        <v>0.98639999999999994</v>
      </c>
      <c r="CG87">
        <f t="shared" si="88"/>
        <v>0.98622999999999994</v>
      </c>
      <c r="CH87">
        <f t="shared" si="88"/>
        <v>0.98606000000000005</v>
      </c>
      <c r="CI87">
        <f t="shared" si="88"/>
        <v>0.98589000000000004</v>
      </c>
      <c r="CJ87">
        <f t="shared" si="88"/>
        <v>0.98572000000000004</v>
      </c>
      <c r="CK87">
        <f t="shared" si="88"/>
        <v>0.98555000000000004</v>
      </c>
      <c r="CL87">
        <f t="shared" si="88"/>
        <v>0.98538000000000003</v>
      </c>
      <c r="CM87">
        <f t="shared" si="88"/>
        <v>0.98521000000000003</v>
      </c>
      <c r="CN87">
        <f t="shared" si="88"/>
        <v>0.98504000000000003</v>
      </c>
      <c r="CO87">
        <f t="shared" si="88"/>
        <v>0.98487000000000002</v>
      </c>
      <c r="CP87">
        <f t="shared" si="89"/>
        <v>0.98470000000000002</v>
      </c>
      <c r="CQ87">
        <f t="shared" si="89"/>
        <v>0.98453000000000002</v>
      </c>
      <c r="CR87">
        <f t="shared" si="89"/>
        <v>0.98436000000000001</v>
      </c>
      <c r="CS87">
        <f t="shared" si="89"/>
        <v>0.98419000000000001</v>
      </c>
      <c r="CT87">
        <f t="shared" si="89"/>
        <v>0.98402000000000001</v>
      </c>
      <c r="CU87">
        <f t="shared" si="89"/>
        <v>0.98385</v>
      </c>
      <c r="CV87">
        <f t="shared" si="89"/>
        <v>0.98368</v>
      </c>
      <c r="CW87">
        <f t="shared" si="89"/>
        <v>0.98351</v>
      </c>
      <c r="CX87">
        <f t="shared" si="89"/>
        <v>0.98333999999999999</v>
      </c>
      <c r="CY87">
        <f t="shared" si="89"/>
        <v>0.98316999999999999</v>
      </c>
      <c r="CZ87">
        <f t="shared" si="89"/>
        <v>0.98299999999999998</v>
      </c>
    </row>
    <row r="88" spans="3:104" x14ac:dyDescent="0.3">
      <c r="C88">
        <v>0.84</v>
      </c>
      <c r="D88">
        <f t="shared" si="80"/>
        <v>1</v>
      </c>
      <c r="E88">
        <f t="shared" si="80"/>
        <v>0.99983999999999995</v>
      </c>
      <c r="F88">
        <f t="shared" si="80"/>
        <v>0.99968000000000001</v>
      </c>
      <c r="G88">
        <f t="shared" si="80"/>
        <v>0.99951999999999996</v>
      </c>
      <c r="H88">
        <f t="shared" si="80"/>
        <v>0.99936000000000003</v>
      </c>
      <c r="I88">
        <f t="shared" si="80"/>
        <v>0.99919999999999998</v>
      </c>
      <c r="J88">
        <f t="shared" si="80"/>
        <v>0.99904000000000004</v>
      </c>
      <c r="K88">
        <f t="shared" si="80"/>
        <v>0.99887999999999999</v>
      </c>
      <c r="L88">
        <f t="shared" si="80"/>
        <v>0.99872000000000005</v>
      </c>
      <c r="M88">
        <f t="shared" si="80"/>
        <v>0.99856</v>
      </c>
      <c r="N88">
        <f t="shared" si="81"/>
        <v>0.99839999999999995</v>
      </c>
      <c r="O88">
        <f t="shared" si="81"/>
        <v>0.99824000000000002</v>
      </c>
      <c r="P88">
        <f t="shared" si="81"/>
        <v>0.99807999999999997</v>
      </c>
      <c r="Q88">
        <f t="shared" si="81"/>
        <v>0.99792000000000003</v>
      </c>
      <c r="R88">
        <f t="shared" si="81"/>
        <v>0.99775999999999998</v>
      </c>
      <c r="S88">
        <f t="shared" si="81"/>
        <v>0.99760000000000004</v>
      </c>
      <c r="T88">
        <f t="shared" si="81"/>
        <v>0.99743999999999999</v>
      </c>
      <c r="U88">
        <f t="shared" si="81"/>
        <v>0.99727999999999994</v>
      </c>
      <c r="V88">
        <f t="shared" si="81"/>
        <v>0.99712000000000001</v>
      </c>
      <c r="W88">
        <f t="shared" si="81"/>
        <v>0.99695999999999996</v>
      </c>
      <c r="X88">
        <f t="shared" si="82"/>
        <v>0.99680000000000002</v>
      </c>
      <c r="Y88">
        <f t="shared" si="82"/>
        <v>0.99663999999999997</v>
      </c>
      <c r="Z88">
        <f t="shared" si="82"/>
        <v>0.99648000000000003</v>
      </c>
      <c r="AA88">
        <f t="shared" si="82"/>
        <v>0.99631999999999998</v>
      </c>
      <c r="AB88">
        <f t="shared" si="82"/>
        <v>0.99616000000000005</v>
      </c>
      <c r="AC88">
        <f t="shared" si="82"/>
        <v>0.996</v>
      </c>
      <c r="AD88">
        <f t="shared" si="82"/>
        <v>0.99583999999999995</v>
      </c>
      <c r="AE88">
        <f t="shared" si="82"/>
        <v>0.99568000000000001</v>
      </c>
      <c r="AF88">
        <f t="shared" si="82"/>
        <v>0.99551999999999996</v>
      </c>
      <c r="AG88">
        <f t="shared" si="82"/>
        <v>0.99536000000000002</v>
      </c>
      <c r="AH88">
        <f t="shared" si="83"/>
        <v>0.99519999999999997</v>
      </c>
      <c r="AI88">
        <f t="shared" si="83"/>
        <v>0.99504000000000004</v>
      </c>
      <c r="AJ88">
        <f t="shared" si="83"/>
        <v>0.99487999999999999</v>
      </c>
      <c r="AK88">
        <f t="shared" si="83"/>
        <v>0.99472000000000005</v>
      </c>
      <c r="AL88">
        <f t="shared" si="83"/>
        <v>0.99456</v>
      </c>
      <c r="AM88">
        <f t="shared" si="83"/>
        <v>0.99439999999999995</v>
      </c>
      <c r="AN88">
        <f t="shared" si="83"/>
        <v>0.99424000000000001</v>
      </c>
      <c r="AO88">
        <f t="shared" si="83"/>
        <v>0.99407999999999996</v>
      </c>
      <c r="AP88">
        <f t="shared" si="83"/>
        <v>0.99392000000000003</v>
      </c>
      <c r="AQ88">
        <f t="shared" si="83"/>
        <v>0.99375999999999998</v>
      </c>
      <c r="AR88">
        <f t="shared" si="84"/>
        <v>0.99360000000000004</v>
      </c>
      <c r="AS88">
        <f t="shared" si="84"/>
        <v>0.99343999999999999</v>
      </c>
      <c r="AT88">
        <f t="shared" si="84"/>
        <v>0.99328000000000005</v>
      </c>
      <c r="AU88">
        <f t="shared" si="84"/>
        <v>0.99312</v>
      </c>
      <c r="AV88">
        <f t="shared" si="84"/>
        <v>0.99295999999999995</v>
      </c>
      <c r="AW88">
        <f t="shared" si="84"/>
        <v>0.99280000000000002</v>
      </c>
      <c r="AX88">
        <f t="shared" si="84"/>
        <v>0.99263999999999997</v>
      </c>
      <c r="AY88">
        <f t="shared" si="84"/>
        <v>0.99248000000000003</v>
      </c>
      <c r="AZ88">
        <f t="shared" si="84"/>
        <v>0.99231999999999998</v>
      </c>
      <c r="BA88">
        <f t="shared" si="84"/>
        <v>0.99216000000000004</v>
      </c>
      <c r="BB88">
        <f t="shared" si="85"/>
        <v>0.99199999999999999</v>
      </c>
      <c r="BC88">
        <f t="shared" si="85"/>
        <v>0.99183999999999994</v>
      </c>
      <c r="BD88">
        <f t="shared" si="85"/>
        <v>0.99168000000000001</v>
      </c>
      <c r="BE88">
        <f t="shared" si="85"/>
        <v>0.99151999999999996</v>
      </c>
      <c r="BF88">
        <f t="shared" si="85"/>
        <v>0.99136000000000002</v>
      </c>
      <c r="BG88">
        <f t="shared" si="85"/>
        <v>0.99119999999999997</v>
      </c>
      <c r="BH88">
        <f t="shared" si="85"/>
        <v>0.99104000000000003</v>
      </c>
      <c r="BI88">
        <f t="shared" si="85"/>
        <v>0.99087999999999998</v>
      </c>
      <c r="BJ88">
        <f t="shared" si="85"/>
        <v>0.99072000000000005</v>
      </c>
      <c r="BK88">
        <f t="shared" si="85"/>
        <v>0.99056</v>
      </c>
      <c r="BL88">
        <f t="shared" si="86"/>
        <v>0.99039999999999995</v>
      </c>
      <c r="BM88">
        <f t="shared" si="86"/>
        <v>0.99024000000000001</v>
      </c>
      <c r="BN88">
        <f t="shared" si="86"/>
        <v>0.99007999999999996</v>
      </c>
      <c r="BO88">
        <f t="shared" si="86"/>
        <v>0.98992000000000002</v>
      </c>
      <c r="BP88">
        <f t="shared" si="86"/>
        <v>0.98975999999999997</v>
      </c>
      <c r="BQ88">
        <f t="shared" si="86"/>
        <v>0.98960000000000004</v>
      </c>
      <c r="BR88">
        <f t="shared" si="86"/>
        <v>0.98943999999999999</v>
      </c>
      <c r="BS88">
        <f t="shared" si="86"/>
        <v>0.98928000000000005</v>
      </c>
      <c r="BT88">
        <f t="shared" si="86"/>
        <v>0.98912</v>
      </c>
      <c r="BU88">
        <f t="shared" si="86"/>
        <v>0.98895999999999995</v>
      </c>
      <c r="BV88">
        <f t="shared" si="87"/>
        <v>0.98880000000000001</v>
      </c>
      <c r="BW88">
        <f t="shared" si="87"/>
        <v>0.98863999999999996</v>
      </c>
      <c r="BX88">
        <f t="shared" si="87"/>
        <v>0.98848000000000003</v>
      </c>
      <c r="BY88">
        <f t="shared" si="87"/>
        <v>0.98831999999999998</v>
      </c>
      <c r="BZ88">
        <f t="shared" si="87"/>
        <v>0.98816000000000004</v>
      </c>
      <c r="CA88">
        <f t="shared" si="87"/>
        <v>0.98799999999999999</v>
      </c>
      <c r="CB88">
        <f t="shared" si="87"/>
        <v>0.98784000000000005</v>
      </c>
      <c r="CC88">
        <f t="shared" si="87"/>
        <v>0.98768</v>
      </c>
      <c r="CD88">
        <f t="shared" si="87"/>
        <v>0.98751999999999995</v>
      </c>
      <c r="CE88">
        <f t="shared" si="87"/>
        <v>0.98736000000000002</v>
      </c>
      <c r="CF88">
        <f t="shared" si="88"/>
        <v>0.98719999999999997</v>
      </c>
      <c r="CG88">
        <f t="shared" si="88"/>
        <v>0.98704000000000003</v>
      </c>
      <c r="CH88">
        <f t="shared" si="88"/>
        <v>0.98687999999999998</v>
      </c>
      <c r="CI88">
        <f t="shared" si="88"/>
        <v>0.98672000000000004</v>
      </c>
      <c r="CJ88">
        <f t="shared" si="88"/>
        <v>0.98655999999999999</v>
      </c>
      <c r="CK88">
        <f t="shared" si="88"/>
        <v>0.98639999999999994</v>
      </c>
      <c r="CL88">
        <f t="shared" si="88"/>
        <v>0.98624000000000001</v>
      </c>
      <c r="CM88">
        <f t="shared" si="88"/>
        <v>0.98607999999999996</v>
      </c>
      <c r="CN88">
        <f t="shared" si="88"/>
        <v>0.98592000000000002</v>
      </c>
      <c r="CO88">
        <f t="shared" si="88"/>
        <v>0.98575999999999997</v>
      </c>
      <c r="CP88">
        <f t="shared" si="89"/>
        <v>0.98560000000000003</v>
      </c>
      <c r="CQ88">
        <f t="shared" si="89"/>
        <v>0.98543999999999998</v>
      </c>
      <c r="CR88">
        <f t="shared" si="89"/>
        <v>0.98528000000000004</v>
      </c>
      <c r="CS88">
        <f t="shared" si="89"/>
        <v>0.98512</v>
      </c>
      <c r="CT88">
        <f t="shared" si="89"/>
        <v>0.98495999999999995</v>
      </c>
      <c r="CU88">
        <f t="shared" si="89"/>
        <v>0.98480000000000001</v>
      </c>
      <c r="CV88">
        <f t="shared" si="89"/>
        <v>0.98463999999999996</v>
      </c>
      <c r="CW88">
        <f t="shared" si="89"/>
        <v>0.98448000000000002</v>
      </c>
      <c r="CX88">
        <f t="shared" si="89"/>
        <v>0.98431999999999997</v>
      </c>
      <c r="CY88">
        <f t="shared" si="89"/>
        <v>0.98416000000000003</v>
      </c>
      <c r="CZ88">
        <f t="shared" si="89"/>
        <v>0.98399999999999999</v>
      </c>
    </row>
    <row r="89" spans="3:104" x14ac:dyDescent="0.3">
      <c r="C89">
        <v>0.85</v>
      </c>
      <c r="D89">
        <f t="shared" si="80"/>
        <v>1</v>
      </c>
      <c r="E89">
        <f t="shared" si="80"/>
        <v>0.99985000000000002</v>
      </c>
      <c r="F89">
        <f t="shared" si="80"/>
        <v>0.99970000000000003</v>
      </c>
      <c r="G89">
        <f t="shared" si="80"/>
        <v>0.99955000000000005</v>
      </c>
      <c r="H89">
        <f t="shared" si="80"/>
        <v>0.99939999999999996</v>
      </c>
      <c r="I89">
        <f t="shared" si="80"/>
        <v>0.99924999999999997</v>
      </c>
      <c r="J89">
        <f t="shared" si="80"/>
        <v>0.99909999999999999</v>
      </c>
      <c r="K89">
        <f t="shared" si="80"/>
        <v>0.99895</v>
      </c>
      <c r="L89">
        <f t="shared" si="80"/>
        <v>0.99880000000000002</v>
      </c>
      <c r="M89">
        <f t="shared" si="80"/>
        <v>0.99865000000000004</v>
      </c>
      <c r="N89">
        <f t="shared" si="81"/>
        <v>0.99850000000000005</v>
      </c>
      <c r="O89">
        <f t="shared" si="81"/>
        <v>0.99834999999999996</v>
      </c>
      <c r="P89">
        <f t="shared" si="81"/>
        <v>0.99819999999999998</v>
      </c>
      <c r="Q89">
        <f t="shared" si="81"/>
        <v>0.99804999999999999</v>
      </c>
      <c r="R89">
        <f t="shared" si="81"/>
        <v>0.99790000000000001</v>
      </c>
      <c r="S89">
        <f t="shared" si="81"/>
        <v>0.99775000000000003</v>
      </c>
      <c r="T89">
        <f t="shared" si="81"/>
        <v>0.99760000000000004</v>
      </c>
      <c r="U89">
        <f t="shared" si="81"/>
        <v>0.99744999999999995</v>
      </c>
      <c r="V89">
        <f t="shared" si="81"/>
        <v>0.99729999999999996</v>
      </c>
      <c r="W89">
        <f t="shared" si="81"/>
        <v>0.99714999999999998</v>
      </c>
      <c r="X89">
        <f t="shared" si="82"/>
        <v>0.997</v>
      </c>
      <c r="Y89">
        <f t="shared" si="82"/>
        <v>0.99685000000000001</v>
      </c>
      <c r="Z89">
        <f t="shared" si="82"/>
        <v>0.99670000000000003</v>
      </c>
      <c r="AA89">
        <f t="shared" si="82"/>
        <v>0.99655000000000005</v>
      </c>
      <c r="AB89">
        <f t="shared" si="82"/>
        <v>0.99639999999999995</v>
      </c>
      <c r="AC89">
        <f t="shared" si="82"/>
        <v>0.99624999999999997</v>
      </c>
      <c r="AD89">
        <f t="shared" si="82"/>
        <v>0.99609999999999999</v>
      </c>
      <c r="AE89">
        <f t="shared" si="82"/>
        <v>0.99595</v>
      </c>
      <c r="AF89">
        <f t="shared" si="82"/>
        <v>0.99580000000000002</v>
      </c>
      <c r="AG89">
        <f t="shared" si="82"/>
        <v>0.99565000000000003</v>
      </c>
      <c r="AH89">
        <f t="shared" si="83"/>
        <v>0.99550000000000005</v>
      </c>
      <c r="AI89">
        <f t="shared" si="83"/>
        <v>0.99534999999999996</v>
      </c>
      <c r="AJ89">
        <f t="shared" si="83"/>
        <v>0.99519999999999997</v>
      </c>
      <c r="AK89">
        <f t="shared" si="83"/>
        <v>0.99504999999999999</v>
      </c>
      <c r="AL89">
        <f t="shared" si="83"/>
        <v>0.99490000000000001</v>
      </c>
      <c r="AM89">
        <f t="shared" si="83"/>
        <v>0.99475000000000002</v>
      </c>
      <c r="AN89">
        <f t="shared" si="83"/>
        <v>0.99460000000000004</v>
      </c>
      <c r="AO89">
        <f t="shared" si="83"/>
        <v>0.99444999999999995</v>
      </c>
      <c r="AP89">
        <f t="shared" si="83"/>
        <v>0.99429999999999996</v>
      </c>
      <c r="AQ89">
        <f t="shared" si="83"/>
        <v>0.99414999999999998</v>
      </c>
      <c r="AR89">
        <f t="shared" si="84"/>
        <v>0.99399999999999999</v>
      </c>
      <c r="AS89">
        <f t="shared" si="84"/>
        <v>0.99385000000000001</v>
      </c>
      <c r="AT89">
        <f t="shared" si="84"/>
        <v>0.99370000000000003</v>
      </c>
      <c r="AU89">
        <f t="shared" si="84"/>
        <v>0.99355000000000004</v>
      </c>
      <c r="AV89">
        <f t="shared" si="84"/>
        <v>0.99339999999999995</v>
      </c>
      <c r="AW89">
        <f t="shared" si="84"/>
        <v>0.99324999999999997</v>
      </c>
      <c r="AX89">
        <f t="shared" si="84"/>
        <v>0.99309999999999998</v>
      </c>
      <c r="AY89">
        <f t="shared" si="84"/>
        <v>0.99295</v>
      </c>
      <c r="AZ89">
        <f t="shared" si="84"/>
        <v>0.99280000000000002</v>
      </c>
      <c r="BA89">
        <f t="shared" si="84"/>
        <v>0.99265000000000003</v>
      </c>
      <c r="BB89">
        <f t="shared" si="85"/>
        <v>0.99250000000000005</v>
      </c>
      <c r="BC89">
        <f t="shared" si="85"/>
        <v>0.99234999999999995</v>
      </c>
      <c r="BD89">
        <f t="shared" si="85"/>
        <v>0.99219999999999997</v>
      </c>
      <c r="BE89">
        <f t="shared" si="85"/>
        <v>0.99204999999999999</v>
      </c>
      <c r="BF89">
        <f t="shared" si="85"/>
        <v>0.9919</v>
      </c>
      <c r="BG89">
        <f t="shared" si="85"/>
        <v>0.99175000000000002</v>
      </c>
      <c r="BH89">
        <f t="shared" si="85"/>
        <v>0.99160000000000004</v>
      </c>
      <c r="BI89">
        <f t="shared" si="85"/>
        <v>0.99145000000000005</v>
      </c>
      <c r="BJ89">
        <f t="shared" si="85"/>
        <v>0.99129999999999996</v>
      </c>
      <c r="BK89">
        <f t="shared" si="85"/>
        <v>0.99114999999999998</v>
      </c>
      <c r="BL89">
        <f t="shared" si="86"/>
        <v>0.99099999999999999</v>
      </c>
      <c r="BM89">
        <f t="shared" si="86"/>
        <v>0.99085000000000001</v>
      </c>
      <c r="BN89">
        <f t="shared" si="86"/>
        <v>0.99070000000000003</v>
      </c>
      <c r="BO89">
        <f t="shared" si="86"/>
        <v>0.99055000000000004</v>
      </c>
      <c r="BP89">
        <f t="shared" si="86"/>
        <v>0.99039999999999995</v>
      </c>
      <c r="BQ89">
        <f t="shared" si="86"/>
        <v>0.99024999999999996</v>
      </c>
      <c r="BR89">
        <f t="shared" si="86"/>
        <v>0.99009999999999998</v>
      </c>
      <c r="BS89">
        <f t="shared" si="86"/>
        <v>0.98995</v>
      </c>
      <c r="BT89">
        <f t="shared" si="86"/>
        <v>0.98980000000000001</v>
      </c>
      <c r="BU89">
        <f t="shared" si="86"/>
        <v>0.98965000000000003</v>
      </c>
      <c r="BV89">
        <f t="shared" si="87"/>
        <v>0.98950000000000005</v>
      </c>
      <c r="BW89">
        <f t="shared" si="87"/>
        <v>0.98934999999999995</v>
      </c>
      <c r="BX89">
        <f t="shared" si="87"/>
        <v>0.98919999999999997</v>
      </c>
      <c r="BY89">
        <f t="shared" si="87"/>
        <v>0.98904999999999998</v>
      </c>
      <c r="BZ89">
        <f t="shared" si="87"/>
        <v>0.9889</v>
      </c>
      <c r="CA89">
        <f t="shared" si="87"/>
        <v>0.98875000000000002</v>
      </c>
      <c r="CB89">
        <f t="shared" si="87"/>
        <v>0.98860000000000003</v>
      </c>
      <c r="CC89">
        <f t="shared" si="87"/>
        <v>0.98845000000000005</v>
      </c>
      <c r="CD89">
        <f t="shared" si="87"/>
        <v>0.98829999999999996</v>
      </c>
      <c r="CE89">
        <f t="shared" si="87"/>
        <v>0.98814999999999997</v>
      </c>
      <c r="CF89">
        <f t="shared" si="88"/>
        <v>0.98799999999999999</v>
      </c>
      <c r="CG89">
        <f t="shared" si="88"/>
        <v>0.98785000000000001</v>
      </c>
      <c r="CH89">
        <f t="shared" si="88"/>
        <v>0.98770000000000002</v>
      </c>
      <c r="CI89">
        <f t="shared" si="88"/>
        <v>0.98755000000000004</v>
      </c>
      <c r="CJ89">
        <f t="shared" si="88"/>
        <v>0.98740000000000006</v>
      </c>
      <c r="CK89">
        <f t="shared" si="88"/>
        <v>0.98724999999999996</v>
      </c>
      <c r="CL89">
        <f t="shared" si="88"/>
        <v>0.98709999999999998</v>
      </c>
      <c r="CM89">
        <f t="shared" si="88"/>
        <v>0.98694999999999999</v>
      </c>
      <c r="CN89">
        <f t="shared" si="88"/>
        <v>0.98680000000000001</v>
      </c>
      <c r="CO89">
        <f t="shared" si="88"/>
        <v>0.98665000000000003</v>
      </c>
      <c r="CP89">
        <f t="shared" si="89"/>
        <v>0.98650000000000004</v>
      </c>
      <c r="CQ89">
        <f t="shared" si="89"/>
        <v>0.98634999999999995</v>
      </c>
      <c r="CR89">
        <f t="shared" si="89"/>
        <v>0.98619999999999997</v>
      </c>
      <c r="CS89">
        <f t="shared" si="89"/>
        <v>0.98604999999999998</v>
      </c>
      <c r="CT89">
        <f t="shared" si="89"/>
        <v>0.9859</v>
      </c>
      <c r="CU89">
        <f t="shared" si="89"/>
        <v>0.98575000000000002</v>
      </c>
      <c r="CV89">
        <f t="shared" si="89"/>
        <v>0.98560000000000003</v>
      </c>
      <c r="CW89">
        <f t="shared" si="89"/>
        <v>0.98545000000000005</v>
      </c>
      <c r="CX89">
        <f t="shared" si="89"/>
        <v>0.98529999999999995</v>
      </c>
      <c r="CY89">
        <f t="shared" si="89"/>
        <v>0.98514999999999997</v>
      </c>
      <c r="CZ89">
        <f t="shared" si="89"/>
        <v>0.98499999999999999</v>
      </c>
    </row>
    <row r="90" spans="3:104" x14ac:dyDescent="0.3">
      <c r="C90">
        <v>0.86</v>
      </c>
      <c r="D90">
        <f t="shared" si="80"/>
        <v>1</v>
      </c>
      <c r="E90">
        <f t="shared" si="80"/>
        <v>0.99985999999999997</v>
      </c>
      <c r="F90">
        <f t="shared" si="80"/>
        <v>0.99972000000000005</v>
      </c>
      <c r="G90">
        <f t="shared" si="80"/>
        <v>0.99958000000000002</v>
      </c>
      <c r="H90">
        <f t="shared" si="80"/>
        <v>0.99944</v>
      </c>
      <c r="I90">
        <f t="shared" si="80"/>
        <v>0.99929999999999997</v>
      </c>
      <c r="J90">
        <f t="shared" si="80"/>
        <v>0.99916000000000005</v>
      </c>
      <c r="K90">
        <f t="shared" si="80"/>
        <v>0.99902000000000002</v>
      </c>
      <c r="L90">
        <f t="shared" si="80"/>
        <v>0.99887999999999999</v>
      </c>
      <c r="M90">
        <f t="shared" si="80"/>
        <v>0.99873999999999996</v>
      </c>
      <c r="N90">
        <f t="shared" si="81"/>
        <v>0.99860000000000004</v>
      </c>
      <c r="O90">
        <f t="shared" si="81"/>
        <v>0.99846000000000001</v>
      </c>
      <c r="P90">
        <f t="shared" si="81"/>
        <v>0.99831999999999999</v>
      </c>
      <c r="Q90">
        <f t="shared" si="81"/>
        <v>0.99817999999999996</v>
      </c>
      <c r="R90">
        <f t="shared" si="81"/>
        <v>0.99804000000000004</v>
      </c>
      <c r="S90">
        <f t="shared" si="81"/>
        <v>0.99790000000000001</v>
      </c>
      <c r="T90">
        <f t="shared" si="81"/>
        <v>0.99775999999999998</v>
      </c>
      <c r="U90">
        <f t="shared" si="81"/>
        <v>0.99761999999999995</v>
      </c>
      <c r="V90">
        <f t="shared" si="81"/>
        <v>0.99748000000000003</v>
      </c>
      <c r="W90">
        <f t="shared" si="81"/>
        <v>0.99734</v>
      </c>
      <c r="X90">
        <f t="shared" si="82"/>
        <v>0.99719999999999998</v>
      </c>
      <c r="Y90">
        <f t="shared" si="82"/>
        <v>0.99705999999999995</v>
      </c>
      <c r="Z90">
        <f t="shared" si="82"/>
        <v>0.99692000000000003</v>
      </c>
      <c r="AA90">
        <f t="shared" si="82"/>
        <v>0.99678</v>
      </c>
      <c r="AB90">
        <f t="shared" si="82"/>
        <v>0.99663999999999997</v>
      </c>
      <c r="AC90">
        <f t="shared" si="82"/>
        <v>0.99650000000000005</v>
      </c>
      <c r="AD90">
        <f t="shared" si="82"/>
        <v>0.99636000000000002</v>
      </c>
      <c r="AE90">
        <f t="shared" si="82"/>
        <v>0.99621999999999999</v>
      </c>
      <c r="AF90">
        <f t="shared" si="82"/>
        <v>0.99607999999999997</v>
      </c>
      <c r="AG90">
        <f t="shared" si="82"/>
        <v>0.99594000000000005</v>
      </c>
      <c r="AH90">
        <f t="shared" si="83"/>
        <v>0.99580000000000002</v>
      </c>
      <c r="AI90">
        <f t="shared" si="83"/>
        <v>0.99565999999999999</v>
      </c>
      <c r="AJ90">
        <f t="shared" si="83"/>
        <v>0.99551999999999996</v>
      </c>
      <c r="AK90">
        <f t="shared" si="83"/>
        <v>0.99538000000000004</v>
      </c>
      <c r="AL90">
        <f t="shared" si="83"/>
        <v>0.99524000000000001</v>
      </c>
      <c r="AM90">
        <f t="shared" si="83"/>
        <v>0.99509999999999998</v>
      </c>
      <c r="AN90">
        <f t="shared" si="83"/>
        <v>0.99495999999999996</v>
      </c>
      <c r="AO90">
        <f t="shared" si="83"/>
        <v>0.99482000000000004</v>
      </c>
      <c r="AP90">
        <f t="shared" si="83"/>
        <v>0.99468000000000001</v>
      </c>
      <c r="AQ90">
        <f t="shared" si="83"/>
        <v>0.99453999999999998</v>
      </c>
      <c r="AR90">
        <f t="shared" si="84"/>
        <v>0.99439999999999995</v>
      </c>
      <c r="AS90">
        <f t="shared" si="84"/>
        <v>0.99426000000000003</v>
      </c>
      <c r="AT90">
        <f t="shared" si="84"/>
        <v>0.99412</v>
      </c>
      <c r="AU90">
        <f t="shared" si="84"/>
        <v>0.99397999999999997</v>
      </c>
      <c r="AV90">
        <f t="shared" si="84"/>
        <v>0.99383999999999995</v>
      </c>
      <c r="AW90">
        <f t="shared" si="84"/>
        <v>0.99370000000000003</v>
      </c>
      <c r="AX90">
        <f t="shared" si="84"/>
        <v>0.99356</v>
      </c>
      <c r="AY90">
        <f t="shared" si="84"/>
        <v>0.99341999999999997</v>
      </c>
      <c r="AZ90">
        <f t="shared" si="84"/>
        <v>0.99328000000000005</v>
      </c>
      <c r="BA90">
        <f t="shared" si="84"/>
        <v>0.99314000000000002</v>
      </c>
      <c r="BB90">
        <f t="shared" si="85"/>
        <v>0.99299999999999999</v>
      </c>
      <c r="BC90">
        <f t="shared" si="85"/>
        <v>0.99285999999999996</v>
      </c>
      <c r="BD90">
        <f t="shared" si="85"/>
        <v>0.99272000000000005</v>
      </c>
      <c r="BE90">
        <f t="shared" si="85"/>
        <v>0.99258000000000002</v>
      </c>
      <c r="BF90">
        <f t="shared" si="85"/>
        <v>0.99243999999999999</v>
      </c>
      <c r="BG90">
        <f t="shared" si="85"/>
        <v>0.99229999999999996</v>
      </c>
      <c r="BH90">
        <f t="shared" si="85"/>
        <v>0.99216000000000004</v>
      </c>
      <c r="BI90">
        <f t="shared" si="85"/>
        <v>0.99202000000000001</v>
      </c>
      <c r="BJ90">
        <f t="shared" si="85"/>
        <v>0.99187999999999998</v>
      </c>
      <c r="BK90">
        <f t="shared" si="85"/>
        <v>0.99173999999999995</v>
      </c>
      <c r="BL90">
        <f t="shared" si="86"/>
        <v>0.99160000000000004</v>
      </c>
      <c r="BM90">
        <f t="shared" si="86"/>
        <v>0.99146000000000001</v>
      </c>
      <c r="BN90">
        <f t="shared" si="86"/>
        <v>0.99131999999999998</v>
      </c>
      <c r="BO90">
        <f t="shared" si="86"/>
        <v>0.99117999999999995</v>
      </c>
      <c r="BP90">
        <f t="shared" si="86"/>
        <v>0.99104000000000003</v>
      </c>
      <c r="BQ90">
        <f t="shared" si="86"/>
        <v>0.9909</v>
      </c>
      <c r="BR90">
        <f t="shared" si="86"/>
        <v>0.99075999999999997</v>
      </c>
      <c r="BS90">
        <f t="shared" si="86"/>
        <v>0.99061999999999995</v>
      </c>
      <c r="BT90">
        <f t="shared" si="86"/>
        <v>0.99048000000000003</v>
      </c>
      <c r="BU90">
        <f t="shared" si="86"/>
        <v>0.99034</v>
      </c>
      <c r="BV90">
        <f t="shared" si="87"/>
        <v>0.99019999999999997</v>
      </c>
      <c r="BW90">
        <f t="shared" si="87"/>
        <v>0.99006000000000005</v>
      </c>
      <c r="BX90">
        <f t="shared" si="87"/>
        <v>0.98992000000000002</v>
      </c>
      <c r="BY90">
        <f t="shared" si="87"/>
        <v>0.98977999999999999</v>
      </c>
      <c r="BZ90">
        <f t="shared" si="87"/>
        <v>0.98963999999999996</v>
      </c>
      <c r="CA90">
        <f t="shared" si="87"/>
        <v>0.98950000000000005</v>
      </c>
      <c r="CB90">
        <f t="shared" si="87"/>
        <v>0.98936000000000002</v>
      </c>
      <c r="CC90">
        <f t="shared" si="87"/>
        <v>0.98921999999999999</v>
      </c>
      <c r="CD90">
        <f t="shared" si="87"/>
        <v>0.98907999999999996</v>
      </c>
      <c r="CE90">
        <f t="shared" si="87"/>
        <v>0.98894000000000004</v>
      </c>
      <c r="CF90">
        <f t="shared" si="88"/>
        <v>0.98880000000000001</v>
      </c>
      <c r="CG90">
        <f t="shared" si="88"/>
        <v>0.98865999999999998</v>
      </c>
      <c r="CH90">
        <f t="shared" si="88"/>
        <v>0.98851999999999995</v>
      </c>
      <c r="CI90">
        <f t="shared" si="88"/>
        <v>0.98838000000000004</v>
      </c>
      <c r="CJ90">
        <f t="shared" si="88"/>
        <v>0.98824000000000001</v>
      </c>
      <c r="CK90">
        <f t="shared" si="88"/>
        <v>0.98809999999999998</v>
      </c>
      <c r="CL90">
        <f t="shared" si="88"/>
        <v>0.98795999999999995</v>
      </c>
      <c r="CM90">
        <f t="shared" si="88"/>
        <v>0.98782000000000003</v>
      </c>
      <c r="CN90">
        <f t="shared" si="88"/>
        <v>0.98768</v>
      </c>
      <c r="CO90">
        <f t="shared" si="88"/>
        <v>0.98753999999999997</v>
      </c>
      <c r="CP90">
        <f t="shared" si="89"/>
        <v>0.98739999999999994</v>
      </c>
      <c r="CQ90">
        <f t="shared" si="89"/>
        <v>0.98726000000000003</v>
      </c>
      <c r="CR90">
        <f t="shared" si="89"/>
        <v>0.98712</v>
      </c>
      <c r="CS90">
        <f t="shared" si="89"/>
        <v>0.98697999999999997</v>
      </c>
      <c r="CT90">
        <f t="shared" si="89"/>
        <v>0.98684000000000005</v>
      </c>
      <c r="CU90">
        <f t="shared" si="89"/>
        <v>0.98670000000000002</v>
      </c>
      <c r="CV90">
        <f t="shared" si="89"/>
        <v>0.98655999999999999</v>
      </c>
      <c r="CW90">
        <f t="shared" si="89"/>
        <v>0.98641999999999996</v>
      </c>
      <c r="CX90">
        <f t="shared" si="89"/>
        <v>0.98628000000000005</v>
      </c>
      <c r="CY90">
        <f t="shared" si="89"/>
        <v>0.98614000000000002</v>
      </c>
      <c r="CZ90">
        <f t="shared" si="89"/>
        <v>0.98599999999999999</v>
      </c>
    </row>
    <row r="91" spans="3:104" x14ac:dyDescent="0.3">
      <c r="C91">
        <v>0.87</v>
      </c>
      <c r="D91">
        <f t="shared" si="80"/>
        <v>1</v>
      </c>
      <c r="E91">
        <f t="shared" si="80"/>
        <v>0.99987000000000004</v>
      </c>
      <c r="F91">
        <f t="shared" si="80"/>
        <v>0.99973999999999996</v>
      </c>
      <c r="G91">
        <f t="shared" si="80"/>
        <v>0.99961</v>
      </c>
      <c r="H91">
        <f t="shared" si="80"/>
        <v>0.99948000000000004</v>
      </c>
      <c r="I91">
        <f t="shared" si="80"/>
        <v>0.99934999999999996</v>
      </c>
      <c r="J91">
        <f t="shared" si="80"/>
        <v>0.99922</v>
      </c>
      <c r="K91">
        <f t="shared" si="80"/>
        <v>0.99909000000000003</v>
      </c>
      <c r="L91">
        <f t="shared" si="80"/>
        <v>0.99895999999999996</v>
      </c>
      <c r="M91">
        <f t="shared" si="80"/>
        <v>0.99883</v>
      </c>
      <c r="N91">
        <f t="shared" si="81"/>
        <v>0.99870000000000003</v>
      </c>
      <c r="O91">
        <f t="shared" si="81"/>
        <v>0.99856999999999996</v>
      </c>
      <c r="P91">
        <f t="shared" si="81"/>
        <v>0.99843999999999999</v>
      </c>
      <c r="Q91">
        <f t="shared" si="81"/>
        <v>0.99831000000000003</v>
      </c>
      <c r="R91">
        <f t="shared" si="81"/>
        <v>0.99817999999999996</v>
      </c>
      <c r="S91">
        <f t="shared" si="81"/>
        <v>0.99804999999999999</v>
      </c>
      <c r="T91">
        <f t="shared" si="81"/>
        <v>0.99792000000000003</v>
      </c>
      <c r="U91">
        <f t="shared" si="81"/>
        <v>0.99778999999999995</v>
      </c>
      <c r="V91">
        <f t="shared" si="81"/>
        <v>0.99765999999999999</v>
      </c>
      <c r="W91">
        <f t="shared" si="81"/>
        <v>0.99753000000000003</v>
      </c>
      <c r="X91">
        <f t="shared" si="82"/>
        <v>0.99739999999999995</v>
      </c>
      <c r="Y91">
        <f t="shared" si="82"/>
        <v>0.99726999999999999</v>
      </c>
      <c r="Z91">
        <f t="shared" si="82"/>
        <v>0.99714000000000003</v>
      </c>
      <c r="AA91">
        <f t="shared" si="82"/>
        <v>0.99700999999999995</v>
      </c>
      <c r="AB91">
        <f t="shared" si="82"/>
        <v>0.99687999999999999</v>
      </c>
      <c r="AC91">
        <f t="shared" si="82"/>
        <v>0.99675000000000002</v>
      </c>
      <c r="AD91">
        <f t="shared" si="82"/>
        <v>0.99661999999999995</v>
      </c>
      <c r="AE91">
        <f t="shared" si="82"/>
        <v>0.99648999999999999</v>
      </c>
      <c r="AF91">
        <f t="shared" si="82"/>
        <v>0.99636000000000002</v>
      </c>
      <c r="AG91">
        <f t="shared" si="82"/>
        <v>0.99622999999999995</v>
      </c>
      <c r="AH91">
        <f t="shared" si="83"/>
        <v>0.99609999999999999</v>
      </c>
      <c r="AI91">
        <f t="shared" si="83"/>
        <v>0.99597000000000002</v>
      </c>
      <c r="AJ91">
        <f t="shared" si="83"/>
        <v>0.99583999999999995</v>
      </c>
      <c r="AK91">
        <f t="shared" si="83"/>
        <v>0.99570999999999998</v>
      </c>
      <c r="AL91">
        <f t="shared" si="83"/>
        <v>0.99558000000000002</v>
      </c>
      <c r="AM91">
        <f t="shared" si="83"/>
        <v>0.99544999999999995</v>
      </c>
      <c r="AN91">
        <f t="shared" si="83"/>
        <v>0.99531999999999998</v>
      </c>
      <c r="AO91">
        <f t="shared" si="83"/>
        <v>0.99519000000000002</v>
      </c>
      <c r="AP91">
        <f t="shared" si="83"/>
        <v>0.99506000000000006</v>
      </c>
      <c r="AQ91">
        <f t="shared" si="83"/>
        <v>0.99492999999999998</v>
      </c>
      <c r="AR91">
        <f t="shared" si="84"/>
        <v>0.99480000000000002</v>
      </c>
      <c r="AS91">
        <f t="shared" si="84"/>
        <v>0.99467000000000005</v>
      </c>
      <c r="AT91">
        <f t="shared" si="84"/>
        <v>0.99453999999999998</v>
      </c>
      <c r="AU91">
        <f t="shared" si="84"/>
        <v>0.99441000000000002</v>
      </c>
      <c r="AV91">
        <f t="shared" si="84"/>
        <v>0.99428000000000005</v>
      </c>
      <c r="AW91">
        <f t="shared" si="84"/>
        <v>0.99414999999999998</v>
      </c>
      <c r="AX91">
        <f t="shared" si="84"/>
        <v>0.99402000000000001</v>
      </c>
      <c r="AY91">
        <f t="shared" si="84"/>
        <v>0.99389000000000005</v>
      </c>
      <c r="AZ91">
        <f t="shared" si="84"/>
        <v>0.99375999999999998</v>
      </c>
      <c r="BA91">
        <f t="shared" si="84"/>
        <v>0.99363000000000001</v>
      </c>
      <c r="BB91">
        <f t="shared" si="85"/>
        <v>0.99350000000000005</v>
      </c>
      <c r="BC91">
        <f t="shared" si="85"/>
        <v>0.99336999999999998</v>
      </c>
      <c r="BD91">
        <f t="shared" si="85"/>
        <v>0.99324000000000001</v>
      </c>
      <c r="BE91">
        <f t="shared" si="85"/>
        <v>0.99311000000000005</v>
      </c>
      <c r="BF91">
        <f t="shared" si="85"/>
        <v>0.99297999999999997</v>
      </c>
      <c r="BG91">
        <f t="shared" si="85"/>
        <v>0.99285000000000001</v>
      </c>
      <c r="BH91">
        <f t="shared" si="85"/>
        <v>0.99272000000000005</v>
      </c>
      <c r="BI91">
        <f t="shared" si="85"/>
        <v>0.99258999999999997</v>
      </c>
      <c r="BJ91">
        <f t="shared" si="85"/>
        <v>0.99246000000000001</v>
      </c>
      <c r="BK91">
        <f t="shared" si="85"/>
        <v>0.99233000000000005</v>
      </c>
      <c r="BL91">
        <f t="shared" si="86"/>
        <v>0.99219999999999997</v>
      </c>
      <c r="BM91">
        <f t="shared" si="86"/>
        <v>0.99207000000000001</v>
      </c>
      <c r="BN91">
        <f t="shared" si="86"/>
        <v>0.99194000000000004</v>
      </c>
      <c r="BO91">
        <f t="shared" si="86"/>
        <v>0.99180999999999997</v>
      </c>
      <c r="BP91">
        <f t="shared" si="86"/>
        <v>0.99168000000000001</v>
      </c>
      <c r="BQ91">
        <f t="shared" si="86"/>
        <v>0.99155000000000004</v>
      </c>
      <c r="BR91">
        <f t="shared" si="86"/>
        <v>0.99141999999999997</v>
      </c>
      <c r="BS91">
        <f t="shared" si="86"/>
        <v>0.99129</v>
      </c>
      <c r="BT91">
        <f t="shared" si="86"/>
        <v>0.99116000000000004</v>
      </c>
      <c r="BU91">
        <f t="shared" si="86"/>
        <v>0.99102999999999997</v>
      </c>
      <c r="BV91">
        <f t="shared" si="87"/>
        <v>0.9909</v>
      </c>
      <c r="BW91">
        <f t="shared" si="87"/>
        <v>0.99077000000000004</v>
      </c>
      <c r="BX91">
        <f t="shared" si="87"/>
        <v>0.99063999999999997</v>
      </c>
      <c r="BY91">
        <f t="shared" si="87"/>
        <v>0.99051</v>
      </c>
      <c r="BZ91">
        <f t="shared" si="87"/>
        <v>0.99038000000000004</v>
      </c>
      <c r="CA91">
        <f t="shared" si="87"/>
        <v>0.99024999999999996</v>
      </c>
      <c r="CB91">
        <f t="shared" si="87"/>
        <v>0.99012</v>
      </c>
      <c r="CC91">
        <f t="shared" si="87"/>
        <v>0.98999000000000004</v>
      </c>
      <c r="CD91">
        <f t="shared" si="87"/>
        <v>0.98985999999999996</v>
      </c>
      <c r="CE91">
        <f t="shared" si="87"/>
        <v>0.98973</v>
      </c>
      <c r="CF91">
        <f t="shared" si="88"/>
        <v>0.98960000000000004</v>
      </c>
      <c r="CG91">
        <f t="shared" si="88"/>
        <v>0.98946999999999996</v>
      </c>
      <c r="CH91">
        <f t="shared" si="88"/>
        <v>0.98934</v>
      </c>
      <c r="CI91">
        <f t="shared" si="88"/>
        <v>0.98921000000000003</v>
      </c>
      <c r="CJ91">
        <f t="shared" si="88"/>
        <v>0.98907999999999996</v>
      </c>
      <c r="CK91">
        <f t="shared" si="88"/>
        <v>0.98895</v>
      </c>
      <c r="CL91">
        <f t="shared" si="88"/>
        <v>0.98882000000000003</v>
      </c>
      <c r="CM91">
        <f t="shared" si="88"/>
        <v>0.98868999999999996</v>
      </c>
      <c r="CN91">
        <f t="shared" si="88"/>
        <v>0.98855999999999999</v>
      </c>
      <c r="CO91">
        <f t="shared" si="88"/>
        <v>0.98843000000000003</v>
      </c>
      <c r="CP91">
        <f t="shared" si="89"/>
        <v>0.98829999999999996</v>
      </c>
      <c r="CQ91">
        <f t="shared" si="89"/>
        <v>0.98816999999999999</v>
      </c>
      <c r="CR91">
        <f t="shared" si="89"/>
        <v>0.98804000000000003</v>
      </c>
      <c r="CS91">
        <f t="shared" si="89"/>
        <v>0.98790999999999995</v>
      </c>
      <c r="CT91">
        <f t="shared" si="89"/>
        <v>0.98777999999999999</v>
      </c>
      <c r="CU91">
        <f t="shared" si="89"/>
        <v>0.98765000000000003</v>
      </c>
      <c r="CV91">
        <f t="shared" si="89"/>
        <v>0.98751999999999995</v>
      </c>
      <c r="CW91">
        <f t="shared" si="89"/>
        <v>0.98738999999999999</v>
      </c>
      <c r="CX91">
        <f t="shared" si="89"/>
        <v>0.98726000000000003</v>
      </c>
      <c r="CY91">
        <f t="shared" si="89"/>
        <v>0.98712999999999995</v>
      </c>
      <c r="CZ91">
        <f t="shared" si="89"/>
        <v>0.98699999999999999</v>
      </c>
    </row>
    <row r="92" spans="3:104" x14ac:dyDescent="0.3">
      <c r="C92">
        <v>0.88</v>
      </c>
      <c r="D92">
        <f t="shared" si="80"/>
        <v>1</v>
      </c>
      <c r="E92">
        <f t="shared" si="80"/>
        <v>0.99987999999999999</v>
      </c>
      <c r="F92">
        <f t="shared" si="80"/>
        <v>0.99975999999999998</v>
      </c>
      <c r="G92">
        <f t="shared" si="80"/>
        <v>0.99963999999999997</v>
      </c>
      <c r="H92">
        <f t="shared" si="80"/>
        <v>0.99951999999999996</v>
      </c>
      <c r="I92">
        <f t="shared" si="80"/>
        <v>0.99939999999999996</v>
      </c>
      <c r="J92">
        <f t="shared" si="80"/>
        <v>0.99927999999999995</v>
      </c>
      <c r="K92">
        <f t="shared" si="80"/>
        <v>0.99916000000000005</v>
      </c>
      <c r="L92">
        <f t="shared" si="80"/>
        <v>0.99904000000000004</v>
      </c>
      <c r="M92">
        <f t="shared" si="80"/>
        <v>0.99892000000000003</v>
      </c>
      <c r="N92">
        <f t="shared" si="81"/>
        <v>0.99880000000000002</v>
      </c>
      <c r="O92">
        <f t="shared" si="81"/>
        <v>0.99868000000000001</v>
      </c>
      <c r="P92">
        <f t="shared" si="81"/>
        <v>0.99856</v>
      </c>
      <c r="Q92">
        <f t="shared" si="81"/>
        <v>0.99843999999999999</v>
      </c>
      <c r="R92">
        <f t="shared" si="81"/>
        <v>0.99831999999999999</v>
      </c>
      <c r="S92">
        <f t="shared" si="81"/>
        <v>0.99819999999999998</v>
      </c>
      <c r="T92">
        <f t="shared" si="81"/>
        <v>0.99807999999999997</v>
      </c>
      <c r="U92">
        <f t="shared" si="81"/>
        <v>0.99795999999999996</v>
      </c>
      <c r="V92">
        <f t="shared" si="81"/>
        <v>0.99783999999999995</v>
      </c>
      <c r="W92">
        <f t="shared" si="81"/>
        <v>0.99772000000000005</v>
      </c>
      <c r="X92">
        <f t="shared" si="82"/>
        <v>0.99760000000000004</v>
      </c>
      <c r="Y92">
        <f t="shared" si="82"/>
        <v>0.99748000000000003</v>
      </c>
      <c r="Z92">
        <f t="shared" si="82"/>
        <v>0.99736000000000002</v>
      </c>
      <c r="AA92">
        <f t="shared" si="82"/>
        <v>0.99724000000000002</v>
      </c>
      <c r="AB92">
        <f t="shared" si="82"/>
        <v>0.99712000000000001</v>
      </c>
      <c r="AC92">
        <f t="shared" si="82"/>
        <v>0.997</v>
      </c>
      <c r="AD92">
        <f t="shared" si="82"/>
        <v>0.99687999999999999</v>
      </c>
      <c r="AE92">
        <f t="shared" si="82"/>
        <v>0.99675999999999998</v>
      </c>
      <c r="AF92">
        <f t="shared" si="82"/>
        <v>0.99663999999999997</v>
      </c>
      <c r="AG92">
        <f t="shared" si="82"/>
        <v>0.99651999999999996</v>
      </c>
      <c r="AH92">
        <f t="shared" si="83"/>
        <v>0.99639999999999995</v>
      </c>
      <c r="AI92">
        <f t="shared" si="83"/>
        <v>0.99628000000000005</v>
      </c>
      <c r="AJ92">
        <f t="shared" si="83"/>
        <v>0.99616000000000005</v>
      </c>
      <c r="AK92">
        <f t="shared" si="83"/>
        <v>0.99604000000000004</v>
      </c>
      <c r="AL92">
        <f t="shared" si="83"/>
        <v>0.99592000000000003</v>
      </c>
      <c r="AM92">
        <f t="shared" si="83"/>
        <v>0.99580000000000002</v>
      </c>
      <c r="AN92">
        <f t="shared" si="83"/>
        <v>0.99568000000000001</v>
      </c>
      <c r="AO92">
        <f t="shared" si="83"/>
        <v>0.99556</v>
      </c>
      <c r="AP92">
        <f t="shared" si="83"/>
        <v>0.99543999999999999</v>
      </c>
      <c r="AQ92">
        <f t="shared" si="83"/>
        <v>0.99531999999999998</v>
      </c>
      <c r="AR92">
        <f t="shared" si="84"/>
        <v>0.99519999999999997</v>
      </c>
      <c r="AS92">
        <f t="shared" si="84"/>
        <v>0.99507999999999996</v>
      </c>
      <c r="AT92">
        <f t="shared" si="84"/>
        <v>0.99495999999999996</v>
      </c>
      <c r="AU92">
        <f t="shared" si="84"/>
        <v>0.99483999999999995</v>
      </c>
      <c r="AV92">
        <f t="shared" si="84"/>
        <v>0.99472000000000005</v>
      </c>
      <c r="AW92">
        <f t="shared" si="84"/>
        <v>0.99460000000000004</v>
      </c>
      <c r="AX92">
        <f t="shared" si="84"/>
        <v>0.99448000000000003</v>
      </c>
      <c r="AY92">
        <f t="shared" si="84"/>
        <v>0.99436000000000002</v>
      </c>
      <c r="AZ92">
        <f t="shared" si="84"/>
        <v>0.99424000000000001</v>
      </c>
      <c r="BA92">
        <f t="shared" si="84"/>
        <v>0.99412</v>
      </c>
      <c r="BB92">
        <f t="shared" si="85"/>
        <v>0.99399999999999999</v>
      </c>
      <c r="BC92">
        <f t="shared" si="85"/>
        <v>0.99387999999999999</v>
      </c>
      <c r="BD92">
        <f t="shared" si="85"/>
        <v>0.99375999999999998</v>
      </c>
      <c r="BE92">
        <f t="shared" si="85"/>
        <v>0.99363999999999997</v>
      </c>
      <c r="BF92">
        <f t="shared" si="85"/>
        <v>0.99351999999999996</v>
      </c>
      <c r="BG92">
        <f t="shared" si="85"/>
        <v>0.99339999999999995</v>
      </c>
      <c r="BH92">
        <f t="shared" si="85"/>
        <v>0.99328000000000005</v>
      </c>
      <c r="BI92">
        <f t="shared" si="85"/>
        <v>0.99316000000000004</v>
      </c>
      <c r="BJ92">
        <f t="shared" si="85"/>
        <v>0.99304000000000003</v>
      </c>
      <c r="BK92">
        <f t="shared" si="85"/>
        <v>0.99292000000000002</v>
      </c>
      <c r="BL92">
        <f t="shared" si="86"/>
        <v>0.99280000000000002</v>
      </c>
      <c r="BM92">
        <f t="shared" si="86"/>
        <v>0.99268000000000001</v>
      </c>
      <c r="BN92">
        <f t="shared" si="86"/>
        <v>0.99256</v>
      </c>
      <c r="BO92">
        <f t="shared" si="86"/>
        <v>0.99243999999999999</v>
      </c>
      <c r="BP92">
        <f t="shared" si="86"/>
        <v>0.99231999999999998</v>
      </c>
      <c r="BQ92">
        <f t="shared" si="86"/>
        <v>0.99219999999999997</v>
      </c>
      <c r="BR92">
        <f t="shared" si="86"/>
        <v>0.99207999999999996</v>
      </c>
      <c r="BS92">
        <f t="shared" si="86"/>
        <v>0.99195999999999995</v>
      </c>
      <c r="BT92">
        <f t="shared" si="86"/>
        <v>0.99184000000000005</v>
      </c>
      <c r="BU92">
        <f t="shared" si="86"/>
        <v>0.99172000000000005</v>
      </c>
      <c r="BV92">
        <f t="shared" si="87"/>
        <v>0.99160000000000004</v>
      </c>
      <c r="BW92">
        <f t="shared" si="87"/>
        <v>0.99148000000000003</v>
      </c>
      <c r="BX92">
        <f t="shared" si="87"/>
        <v>0.99136000000000002</v>
      </c>
      <c r="BY92">
        <f t="shared" si="87"/>
        <v>0.99124000000000001</v>
      </c>
      <c r="BZ92">
        <f t="shared" si="87"/>
        <v>0.99112</v>
      </c>
      <c r="CA92">
        <f t="shared" si="87"/>
        <v>0.99099999999999999</v>
      </c>
      <c r="CB92">
        <f t="shared" si="87"/>
        <v>0.99087999999999998</v>
      </c>
      <c r="CC92">
        <f t="shared" si="87"/>
        <v>0.99075999999999997</v>
      </c>
      <c r="CD92">
        <f t="shared" si="87"/>
        <v>0.99063999999999997</v>
      </c>
      <c r="CE92">
        <f t="shared" si="87"/>
        <v>0.99051999999999996</v>
      </c>
      <c r="CF92">
        <f t="shared" si="88"/>
        <v>0.99039999999999995</v>
      </c>
      <c r="CG92">
        <f t="shared" si="88"/>
        <v>0.99028000000000005</v>
      </c>
      <c r="CH92">
        <f t="shared" si="88"/>
        <v>0.99016000000000004</v>
      </c>
      <c r="CI92">
        <f t="shared" si="88"/>
        <v>0.99004000000000003</v>
      </c>
      <c r="CJ92">
        <f t="shared" si="88"/>
        <v>0.98992000000000002</v>
      </c>
      <c r="CK92">
        <f t="shared" si="88"/>
        <v>0.98980000000000001</v>
      </c>
      <c r="CL92">
        <f t="shared" si="88"/>
        <v>0.98968</v>
      </c>
      <c r="CM92">
        <f t="shared" si="88"/>
        <v>0.98956</v>
      </c>
      <c r="CN92">
        <f t="shared" si="88"/>
        <v>0.98943999999999999</v>
      </c>
      <c r="CO92">
        <f t="shared" si="88"/>
        <v>0.98931999999999998</v>
      </c>
      <c r="CP92">
        <f t="shared" si="89"/>
        <v>0.98919999999999997</v>
      </c>
      <c r="CQ92">
        <f t="shared" si="89"/>
        <v>0.98907999999999996</v>
      </c>
      <c r="CR92">
        <f t="shared" si="89"/>
        <v>0.98895999999999995</v>
      </c>
      <c r="CS92">
        <f t="shared" si="89"/>
        <v>0.98884000000000005</v>
      </c>
      <c r="CT92">
        <f t="shared" si="89"/>
        <v>0.98872000000000004</v>
      </c>
      <c r="CU92">
        <f t="shared" si="89"/>
        <v>0.98860000000000003</v>
      </c>
      <c r="CV92">
        <f t="shared" si="89"/>
        <v>0.98848000000000003</v>
      </c>
      <c r="CW92">
        <f t="shared" si="89"/>
        <v>0.98836000000000002</v>
      </c>
      <c r="CX92">
        <f t="shared" si="89"/>
        <v>0.98824000000000001</v>
      </c>
      <c r="CY92">
        <f t="shared" si="89"/>
        <v>0.98812</v>
      </c>
      <c r="CZ92">
        <f t="shared" si="89"/>
        <v>0.98799999999999999</v>
      </c>
    </row>
    <row r="93" spans="3:104" x14ac:dyDescent="0.3">
      <c r="C93">
        <v>0.89</v>
      </c>
      <c r="D93">
        <f t="shared" si="80"/>
        <v>1</v>
      </c>
      <c r="E93">
        <f t="shared" si="80"/>
        <v>0.99988999999999995</v>
      </c>
      <c r="F93">
        <f t="shared" si="80"/>
        <v>0.99978</v>
      </c>
      <c r="G93">
        <f t="shared" si="80"/>
        <v>0.99966999999999995</v>
      </c>
      <c r="H93">
        <f t="shared" si="80"/>
        <v>0.99956</v>
      </c>
      <c r="I93">
        <f t="shared" si="80"/>
        <v>0.99944999999999995</v>
      </c>
      <c r="J93">
        <f t="shared" si="80"/>
        <v>0.99934000000000001</v>
      </c>
      <c r="K93">
        <f t="shared" si="80"/>
        <v>0.99922999999999995</v>
      </c>
      <c r="L93">
        <f t="shared" si="80"/>
        <v>0.99912000000000001</v>
      </c>
      <c r="M93">
        <f t="shared" si="80"/>
        <v>0.99900999999999995</v>
      </c>
      <c r="N93">
        <f t="shared" si="81"/>
        <v>0.99890000000000001</v>
      </c>
      <c r="O93">
        <f t="shared" si="81"/>
        <v>0.99878999999999996</v>
      </c>
      <c r="P93">
        <f t="shared" si="81"/>
        <v>0.99868000000000001</v>
      </c>
      <c r="Q93">
        <f t="shared" si="81"/>
        <v>0.99856999999999996</v>
      </c>
      <c r="R93">
        <f t="shared" si="81"/>
        <v>0.99846000000000001</v>
      </c>
      <c r="S93">
        <f t="shared" si="81"/>
        <v>0.99834999999999996</v>
      </c>
      <c r="T93">
        <f t="shared" si="81"/>
        <v>0.99824000000000002</v>
      </c>
      <c r="U93">
        <f t="shared" si="81"/>
        <v>0.99812999999999996</v>
      </c>
      <c r="V93">
        <f t="shared" si="81"/>
        <v>0.99802000000000002</v>
      </c>
      <c r="W93">
        <f t="shared" si="81"/>
        <v>0.99790999999999996</v>
      </c>
      <c r="X93">
        <f t="shared" si="82"/>
        <v>0.99780000000000002</v>
      </c>
      <c r="Y93">
        <f t="shared" si="82"/>
        <v>0.99768999999999997</v>
      </c>
      <c r="Z93">
        <f t="shared" si="82"/>
        <v>0.99758000000000002</v>
      </c>
      <c r="AA93">
        <f t="shared" si="82"/>
        <v>0.99746999999999997</v>
      </c>
      <c r="AB93">
        <f t="shared" si="82"/>
        <v>0.99736000000000002</v>
      </c>
      <c r="AC93">
        <f t="shared" si="82"/>
        <v>0.99724999999999997</v>
      </c>
      <c r="AD93">
        <f t="shared" si="82"/>
        <v>0.99714000000000003</v>
      </c>
      <c r="AE93">
        <f t="shared" si="82"/>
        <v>0.99702999999999997</v>
      </c>
      <c r="AF93">
        <f t="shared" si="82"/>
        <v>0.99692000000000003</v>
      </c>
      <c r="AG93">
        <f t="shared" si="82"/>
        <v>0.99680999999999997</v>
      </c>
      <c r="AH93">
        <f t="shared" si="83"/>
        <v>0.99670000000000003</v>
      </c>
      <c r="AI93">
        <f t="shared" si="83"/>
        <v>0.99658999999999998</v>
      </c>
      <c r="AJ93">
        <f t="shared" si="83"/>
        <v>0.99648000000000003</v>
      </c>
      <c r="AK93">
        <f t="shared" si="83"/>
        <v>0.99636999999999998</v>
      </c>
      <c r="AL93">
        <f t="shared" si="83"/>
        <v>0.99626000000000003</v>
      </c>
      <c r="AM93">
        <f t="shared" si="83"/>
        <v>0.99614999999999998</v>
      </c>
      <c r="AN93">
        <f t="shared" si="83"/>
        <v>0.99604000000000004</v>
      </c>
      <c r="AO93">
        <f t="shared" si="83"/>
        <v>0.99592999999999998</v>
      </c>
      <c r="AP93">
        <f t="shared" si="83"/>
        <v>0.99582000000000004</v>
      </c>
      <c r="AQ93">
        <f t="shared" si="83"/>
        <v>0.99570999999999998</v>
      </c>
      <c r="AR93">
        <f t="shared" si="84"/>
        <v>0.99560000000000004</v>
      </c>
      <c r="AS93">
        <f t="shared" si="84"/>
        <v>0.99548999999999999</v>
      </c>
      <c r="AT93">
        <f t="shared" si="84"/>
        <v>0.99538000000000004</v>
      </c>
      <c r="AU93">
        <f t="shared" si="84"/>
        <v>0.99526999999999999</v>
      </c>
      <c r="AV93">
        <f t="shared" si="84"/>
        <v>0.99516000000000004</v>
      </c>
      <c r="AW93">
        <f t="shared" si="84"/>
        <v>0.99504999999999999</v>
      </c>
      <c r="AX93">
        <f t="shared" si="84"/>
        <v>0.99494000000000005</v>
      </c>
      <c r="AY93">
        <f t="shared" si="84"/>
        <v>0.99482999999999999</v>
      </c>
      <c r="AZ93">
        <f t="shared" si="84"/>
        <v>0.99472000000000005</v>
      </c>
      <c r="BA93">
        <f t="shared" si="84"/>
        <v>0.99460999999999999</v>
      </c>
      <c r="BB93">
        <f t="shared" si="85"/>
        <v>0.99450000000000005</v>
      </c>
      <c r="BC93">
        <f t="shared" si="85"/>
        <v>0.99439</v>
      </c>
      <c r="BD93">
        <f t="shared" si="85"/>
        <v>0.99428000000000005</v>
      </c>
      <c r="BE93">
        <f t="shared" si="85"/>
        <v>0.99417</v>
      </c>
      <c r="BF93">
        <f t="shared" si="85"/>
        <v>0.99406000000000005</v>
      </c>
      <c r="BG93">
        <f t="shared" si="85"/>
        <v>0.99395</v>
      </c>
      <c r="BH93">
        <f t="shared" si="85"/>
        <v>0.99383999999999995</v>
      </c>
      <c r="BI93">
        <f t="shared" si="85"/>
        <v>0.99373</v>
      </c>
      <c r="BJ93">
        <f t="shared" si="85"/>
        <v>0.99361999999999995</v>
      </c>
      <c r="BK93">
        <f t="shared" si="85"/>
        <v>0.99351</v>
      </c>
      <c r="BL93">
        <f t="shared" si="86"/>
        <v>0.99339999999999995</v>
      </c>
      <c r="BM93">
        <f t="shared" si="86"/>
        <v>0.99329000000000001</v>
      </c>
      <c r="BN93">
        <f t="shared" si="86"/>
        <v>0.99317999999999995</v>
      </c>
      <c r="BO93">
        <f t="shared" si="86"/>
        <v>0.99307000000000001</v>
      </c>
      <c r="BP93">
        <f t="shared" si="86"/>
        <v>0.99295999999999995</v>
      </c>
      <c r="BQ93">
        <f t="shared" si="86"/>
        <v>0.99285000000000001</v>
      </c>
      <c r="BR93">
        <f t="shared" si="86"/>
        <v>0.99273999999999996</v>
      </c>
      <c r="BS93">
        <f t="shared" si="86"/>
        <v>0.99263000000000001</v>
      </c>
      <c r="BT93">
        <f t="shared" si="86"/>
        <v>0.99251999999999996</v>
      </c>
      <c r="BU93">
        <f t="shared" si="86"/>
        <v>0.99241000000000001</v>
      </c>
      <c r="BV93">
        <f t="shared" si="87"/>
        <v>0.99229999999999996</v>
      </c>
      <c r="BW93">
        <f t="shared" si="87"/>
        <v>0.99219000000000002</v>
      </c>
      <c r="BX93">
        <f t="shared" si="87"/>
        <v>0.99207999999999996</v>
      </c>
      <c r="BY93">
        <f t="shared" si="87"/>
        <v>0.99197000000000002</v>
      </c>
      <c r="BZ93">
        <f t="shared" si="87"/>
        <v>0.99185999999999996</v>
      </c>
      <c r="CA93">
        <f t="shared" si="87"/>
        <v>0.99175000000000002</v>
      </c>
      <c r="CB93">
        <f t="shared" si="87"/>
        <v>0.99163999999999997</v>
      </c>
      <c r="CC93">
        <f t="shared" si="87"/>
        <v>0.99153000000000002</v>
      </c>
      <c r="CD93">
        <f t="shared" si="87"/>
        <v>0.99141999999999997</v>
      </c>
      <c r="CE93">
        <f t="shared" si="87"/>
        <v>0.99131000000000002</v>
      </c>
      <c r="CF93">
        <f t="shared" si="88"/>
        <v>0.99119999999999997</v>
      </c>
      <c r="CG93">
        <f t="shared" si="88"/>
        <v>0.99109000000000003</v>
      </c>
      <c r="CH93">
        <f t="shared" si="88"/>
        <v>0.99097999999999997</v>
      </c>
      <c r="CI93">
        <f t="shared" si="88"/>
        <v>0.99087000000000003</v>
      </c>
      <c r="CJ93">
        <f t="shared" si="88"/>
        <v>0.99075999999999997</v>
      </c>
      <c r="CK93">
        <f t="shared" si="88"/>
        <v>0.99065000000000003</v>
      </c>
      <c r="CL93">
        <f t="shared" si="88"/>
        <v>0.99053999999999998</v>
      </c>
      <c r="CM93">
        <f t="shared" si="88"/>
        <v>0.99043000000000003</v>
      </c>
      <c r="CN93">
        <f t="shared" si="88"/>
        <v>0.99031999999999998</v>
      </c>
      <c r="CO93">
        <f t="shared" si="88"/>
        <v>0.99021000000000003</v>
      </c>
      <c r="CP93">
        <f t="shared" si="89"/>
        <v>0.99009999999999998</v>
      </c>
      <c r="CQ93">
        <f t="shared" si="89"/>
        <v>0.98999000000000004</v>
      </c>
      <c r="CR93">
        <f t="shared" si="89"/>
        <v>0.98987999999999998</v>
      </c>
      <c r="CS93">
        <f t="shared" si="89"/>
        <v>0.98977000000000004</v>
      </c>
      <c r="CT93">
        <f t="shared" si="89"/>
        <v>0.98965999999999998</v>
      </c>
      <c r="CU93">
        <f t="shared" si="89"/>
        <v>0.98955000000000004</v>
      </c>
      <c r="CV93">
        <f t="shared" si="89"/>
        <v>0.98943999999999999</v>
      </c>
      <c r="CW93">
        <f t="shared" si="89"/>
        <v>0.98933000000000004</v>
      </c>
      <c r="CX93">
        <f t="shared" si="89"/>
        <v>0.98921999999999999</v>
      </c>
      <c r="CY93">
        <f t="shared" si="89"/>
        <v>0.98911000000000004</v>
      </c>
      <c r="CZ93">
        <f t="shared" si="89"/>
        <v>0.98899999999999999</v>
      </c>
    </row>
    <row r="94" spans="3:104" x14ac:dyDescent="0.3">
      <c r="C94">
        <v>0.9</v>
      </c>
      <c r="D94">
        <f t="shared" ref="D94:M104" si="90">1-(1-$C94)*(D$3)*$B$6</f>
        <v>1</v>
      </c>
      <c r="E94">
        <f t="shared" si="90"/>
        <v>0.99990000000000001</v>
      </c>
      <c r="F94">
        <f t="shared" si="90"/>
        <v>0.99980000000000002</v>
      </c>
      <c r="G94">
        <f t="shared" si="90"/>
        <v>0.99970000000000003</v>
      </c>
      <c r="H94">
        <f t="shared" si="90"/>
        <v>0.99960000000000004</v>
      </c>
      <c r="I94">
        <f t="shared" si="90"/>
        <v>0.99950000000000006</v>
      </c>
      <c r="J94">
        <f t="shared" si="90"/>
        <v>0.99939999999999996</v>
      </c>
      <c r="K94">
        <f t="shared" si="90"/>
        <v>0.99929999999999997</v>
      </c>
      <c r="L94">
        <f t="shared" si="90"/>
        <v>0.99919999999999998</v>
      </c>
      <c r="M94">
        <f t="shared" si="90"/>
        <v>0.99909999999999999</v>
      </c>
      <c r="N94">
        <f t="shared" ref="N94:W104" si="91">1-(1-$C94)*(N$3)*$B$6</f>
        <v>0.999</v>
      </c>
      <c r="O94">
        <f t="shared" si="91"/>
        <v>0.99890000000000001</v>
      </c>
      <c r="P94">
        <f t="shared" si="91"/>
        <v>0.99880000000000002</v>
      </c>
      <c r="Q94">
        <f t="shared" si="91"/>
        <v>0.99870000000000003</v>
      </c>
      <c r="R94">
        <f t="shared" si="91"/>
        <v>0.99860000000000004</v>
      </c>
      <c r="S94">
        <f t="shared" si="91"/>
        <v>0.99850000000000005</v>
      </c>
      <c r="T94">
        <f t="shared" si="91"/>
        <v>0.99839999999999995</v>
      </c>
      <c r="U94">
        <f t="shared" si="91"/>
        <v>0.99829999999999997</v>
      </c>
      <c r="V94">
        <f t="shared" si="91"/>
        <v>0.99819999999999998</v>
      </c>
      <c r="W94">
        <f t="shared" si="91"/>
        <v>0.99809999999999999</v>
      </c>
      <c r="X94">
        <f t="shared" ref="X94:AG104" si="92">1-(1-$C94)*(X$3)*$B$6</f>
        <v>0.998</v>
      </c>
      <c r="Y94">
        <f t="shared" si="92"/>
        <v>0.99790000000000001</v>
      </c>
      <c r="Z94">
        <f t="shared" si="92"/>
        <v>0.99780000000000002</v>
      </c>
      <c r="AA94">
        <f t="shared" si="92"/>
        <v>0.99770000000000003</v>
      </c>
      <c r="AB94">
        <f t="shared" si="92"/>
        <v>0.99760000000000004</v>
      </c>
      <c r="AC94">
        <f t="shared" si="92"/>
        <v>0.99750000000000005</v>
      </c>
      <c r="AD94">
        <f t="shared" si="92"/>
        <v>0.99739999999999995</v>
      </c>
      <c r="AE94">
        <f t="shared" si="92"/>
        <v>0.99729999999999996</v>
      </c>
      <c r="AF94">
        <f t="shared" si="92"/>
        <v>0.99719999999999998</v>
      </c>
      <c r="AG94">
        <f t="shared" si="92"/>
        <v>0.99709999999999999</v>
      </c>
      <c r="AH94">
        <f t="shared" ref="AH94:AQ104" si="93">1-(1-$C94)*(AH$3)*$B$6</f>
        <v>0.997</v>
      </c>
      <c r="AI94">
        <f t="shared" si="93"/>
        <v>0.99690000000000001</v>
      </c>
      <c r="AJ94">
        <f t="shared" si="93"/>
        <v>0.99680000000000002</v>
      </c>
      <c r="AK94">
        <f t="shared" si="93"/>
        <v>0.99670000000000003</v>
      </c>
      <c r="AL94">
        <f t="shared" si="93"/>
        <v>0.99660000000000004</v>
      </c>
      <c r="AM94">
        <f t="shared" si="93"/>
        <v>0.99650000000000005</v>
      </c>
      <c r="AN94">
        <f t="shared" si="93"/>
        <v>0.99639999999999995</v>
      </c>
      <c r="AO94">
        <f t="shared" si="93"/>
        <v>0.99629999999999996</v>
      </c>
      <c r="AP94">
        <f t="shared" si="93"/>
        <v>0.99619999999999997</v>
      </c>
      <c r="AQ94">
        <f t="shared" si="93"/>
        <v>0.99609999999999999</v>
      </c>
      <c r="AR94">
        <f t="shared" ref="AR94:BA104" si="94">1-(1-$C94)*(AR$3)*$B$6</f>
        <v>0.996</v>
      </c>
      <c r="AS94">
        <f t="shared" si="94"/>
        <v>0.99590000000000001</v>
      </c>
      <c r="AT94">
        <f t="shared" si="94"/>
        <v>0.99580000000000002</v>
      </c>
      <c r="AU94">
        <f t="shared" si="94"/>
        <v>0.99570000000000003</v>
      </c>
      <c r="AV94">
        <f t="shared" si="94"/>
        <v>0.99560000000000004</v>
      </c>
      <c r="AW94">
        <f t="shared" si="94"/>
        <v>0.99550000000000005</v>
      </c>
      <c r="AX94">
        <f t="shared" si="94"/>
        <v>0.99539999999999995</v>
      </c>
      <c r="AY94">
        <f t="shared" si="94"/>
        <v>0.99529999999999996</v>
      </c>
      <c r="AZ94">
        <f t="shared" si="94"/>
        <v>0.99519999999999997</v>
      </c>
      <c r="BA94">
        <f t="shared" si="94"/>
        <v>0.99509999999999998</v>
      </c>
      <c r="BB94">
        <f t="shared" ref="BB94:BK104" si="95">1-(1-$C94)*(BB$3)*$B$6</f>
        <v>0.995</v>
      </c>
      <c r="BC94">
        <f t="shared" si="95"/>
        <v>0.99490000000000001</v>
      </c>
      <c r="BD94">
        <f t="shared" si="95"/>
        <v>0.99480000000000002</v>
      </c>
      <c r="BE94">
        <f t="shared" si="95"/>
        <v>0.99470000000000003</v>
      </c>
      <c r="BF94">
        <f t="shared" si="95"/>
        <v>0.99460000000000004</v>
      </c>
      <c r="BG94">
        <f t="shared" si="95"/>
        <v>0.99450000000000005</v>
      </c>
      <c r="BH94">
        <f t="shared" si="95"/>
        <v>0.99439999999999995</v>
      </c>
      <c r="BI94">
        <f t="shared" si="95"/>
        <v>0.99429999999999996</v>
      </c>
      <c r="BJ94">
        <f t="shared" si="95"/>
        <v>0.99419999999999997</v>
      </c>
      <c r="BK94">
        <f t="shared" si="95"/>
        <v>0.99409999999999998</v>
      </c>
      <c r="BL94">
        <f t="shared" ref="BL94:BU104" si="96">1-(1-$C94)*(BL$3)*$B$6</f>
        <v>0.99399999999999999</v>
      </c>
      <c r="BM94">
        <f t="shared" si="96"/>
        <v>0.99390000000000001</v>
      </c>
      <c r="BN94">
        <f t="shared" si="96"/>
        <v>0.99380000000000002</v>
      </c>
      <c r="BO94">
        <f t="shared" si="96"/>
        <v>0.99370000000000003</v>
      </c>
      <c r="BP94">
        <f t="shared" si="96"/>
        <v>0.99360000000000004</v>
      </c>
      <c r="BQ94">
        <f t="shared" si="96"/>
        <v>0.99350000000000005</v>
      </c>
      <c r="BR94">
        <f t="shared" si="96"/>
        <v>0.99339999999999995</v>
      </c>
      <c r="BS94">
        <f t="shared" si="96"/>
        <v>0.99329999999999996</v>
      </c>
      <c r="BT94">
        <f t="shared" si="96"/>
        <v>0.99319999999999997</v>
      </c>
      <c r="BU94">
        <f t="shared" si="96"/>
        <v>0.99309999999999998</v>
      </c>
      <c r="BV94">
        <f t="shared" ref="BV94:CE104" si="97">1-(1-$C94)*(BV$3)*$B$6</f>
        <v>0.99299999999999999</v>
      </c>
      <c r="BW94">
        <f t="shared" si="97"/>
        <v>0.9929</v>
      </c>
      <c r="BX94">
        <f t="shared" si="97"/>
        <v>0.99280000000000002</v>
      </c>
      <c r="BY94">
        <f t="shared" si="97"/>
        <v>0.99270000000000003</v>
      </c>
      <c r="BZ94">
        <f t="shared" si="97"/>
        <v>0.99260000000000004</v>
      </c>
      <c r="CA94">
        <f t="shared" si="97"/>
        <v>0.99250000000000005</v>
      </c>
      <c r="CB94">
        <f t="shared" si="97"/>
        <v>0.99239999999999995</v>
      </c>
      <c r="CC94">
        <f t="shared" si="97"/>
        <v>0.99229999999999996</v>
      </c>
      <c r="CD94">
        <f t="shared" si="97"/>
        <v>0.99219999999999997</v>
      </c>
      <c r="CE94">
        <f t="shared" si="97"/>
        <v>0.99209999999999998</v>
      </c>
      <c r="CF94">
        <f t="shared" ref="CF94:CO104" si="98">1-(1-$C94)*(CF$3)*$B$6</f>
        <v>0.99199999999999999</v>
      </c>
      <c r="CG94">
        <f t="shared" si="98"/>
        <v>0.9919</v>
      </c>
      <c r="CH94">
        <f t="shared" si="98"/>
        <v>0.99180000000000001</v>
      </c>
      <c r="CI94">
        <f t="shared" si="98"/>
        <v>0.99170000000000003</v>
      </c>
      <c r="CJ94">
        <f t="shared" si="98"/>
        <v>0.99160000000000004</v>
      </c>
      <c r="CK94">
        <f t="shared" si="98"/>
        <v>0.99150000000000005</v>
      </c>
      <c r="CL94">
        <f t="shared" si="98"/>
        <v>0.99139999999999995</v>
      </c>
      <c r="CM94">
        <f t="shared" si="98"/>
        <v>0.99129999999999996</v>
      </c>
      <c r="CN94">
        <f t="shared" si="98"/>
        <v>0.99119999999999997</v>
      </c>
      <c r="CO94">
        <f t="shared" si="98"/>
        <v>0.99109999999999998</v>
      </c>
      <c r="CP94">
        <f t="shared" ref="CP94:CZ104" si="99">1-(1-$C94)*(CP$3)*$B$6</f>
        <v>0.99099999999999999</v>
      </c>
      <c r="CQ94">
        <f t="shared" si="99"/>
        <v>0.9909</v>
      </c>
      <c r="CR94">
        <f t="shared" si="99"/>
        <v>0.99080000000000001</v>
      </c>
      <c r="CS94">
        <f t="shared" si="99"/>
        <v>0.99070000000000003</v>
      </c>
      <c r="CT94">
        <f t="shared" si="99"/>
        <v>0.99060000000000004</v>
      </c>
      <c r="CU94">
        <f t="shared" si="99"/>
        <v>0.99050000000000005</v>
      </c>
      <c r="CV94">
        <f t="shared" si="99"/>
        <v>0.99039999999999995</v>
      </c>
      <c r="CW94">
        <f t="shared" si="99"/>
        <v>0.99029999999999996</v>
      </c>
      <c r="CX94">
        <f t="shared" si="99"/>
        <v>0.99019999999999997</v>
      </c>
      <c r="CY94">
        <f t="shared" si="99"/>
        <v>0.99009999999999998</v>
      </c>
      <c r="CZ94">
        <f t="shared" si="99"/>
        <v>0.99</v>
      </c>
    </row>
    <row r="95" spans="3:104" x14ac:dyDescent="0.3">
      <c r="C95">
        <v>0.91</v>
      </c>
      <c r="D95">
        <f t="shared" si="90"/>
        <v>1</v>
      </c>
      <c r="E95">
        <f t="shared" si="90"/>
        <v>0.99990999999999997</v>
      </c>
      <c r="F95">
        <f t="shared" si="90"/>
        <v>0.99982000000000004</v>
      </c>
      <c r="G95">
        <f t="shared" si="90"/>
        <v>0.99973000000000001</v>
      </c>
      <c r="H95">
        <f t="shared" si="90"/>
        <v>0.99963999999999997</v>
      </c>
      <c r="I95">
        <f t="shared" si="90"/>
        <v>0.99955000000000005</v>
      </c>
      <c r="J95">
        <f t="shared" si="90"/>
        <v>0.99946000000000002</v>
      </c>
      <c r="K95">
        <f t="shared" si="90"/>
        <v>0.99936999999999998</v>
      </c>
      <c r="L95">
        <f t="shared" si="90"/>
        <v>0.99927999999999995</v>
      </c>
      <c r="M95">
        <f t="shared" si="90"/>
        <v>0.99919000000000002</v>
      </c>
      <c r="N95">
        <f t="shared" si="91"/>
        <v>0.99909999999999999</v>
      </c>
      <c r="O95">
        <f t="shared" si="91"/>
        <v>0.99900999999999995</v>
      </c>
      <c r="P95">
        <f t="shared" si="91"/>
        <v>0.99892000000000003</v>
      </c>
      <c r="Q95">
        <f t="shared" si="91"/>
        <v>0.99883</v>
      </c>
      <c r="R95">
        <f t="shared" si="91"/>
        <v>0.99873999999999996</v>
      </c>
      <c r="S95">
        <f t="shared" si="91"/>
        <v>0.99865000000000004</v>
      </c>
      <c r="T95">
        <f t="shared" si="91"/>
        <v>0.99856</v>
      </c>
      <c r="U95">
        <f t="shared" si="91"/>
        <v>0.99846999999999997</v>
      </c>
      <c r="V95">
        <f t="shared" si="91"/>
        <v>0.99838000000000005</v>
      </c>
      <c r="W95">
        <f t="shared" si="91"/>
        <v>0.99829000000000001</v>
      </c>
      <c r="X95">
        <f t="shared" si="92"/>
        <v>0.99819999999999998</v>
      </c>
      <c r="Y95">
        <f t="shared" si="92"/>
        <v>0.99811000000000005</v>
      </c>
      <c r="Z95">
        <f t="shared" si="92"/>
        <v>0.99802000000000002</v>
      </c>
      <c r="AA95">
        <f t="shared" si="92"/>
        <v>0.99792999999999998</v>
      </c>
      <c r="AB95">
        <f t="shared" si="92"/>
        <v>0.99783999999999995</v>
      </c>
      <c r="AC95">
        <f t="shared" si="92"/>
        <v>0.99775000000000003</v>
      </c>
      <c r="AD95">
        <f t="shared" si="92"/>
        <v>0.99765999999999999</v>
      </c>
      <c r="AE95">
        <f t="shared" si="92"/>
        <v>0.99756999999999996</v>
      </c>
      <c r="AF95">
        <f t="shared" si="92"/>
        <v>0.99748000000000003</v>
      </c>
      <c r="AG95">
        <f t="shared" si="92"/>
        <v>0.99739</v>
      </c>
      <c r="AH95">
        <f t="shared" si="93"/>
        <v>0.99729999999999996</v>
      </c>
      <c r="AI95">
        <f t="shared" si="93"/>
        <v>0.99721000000000004</v>
      </c>
      <c r="AJ95">
        <f t="shared" si="93"/>
        <v>0.99712000000000001</v>
      </c>
      <c r="AK95">
        <f t="shared" si="93"/>
        <v>0.99702999999999997</v>
      </c>
      <c r="AL95">
        <f t="shared" si="93"/>
        <v>0.99694000000000005</v>
      </c>
      <c r="AM95">
        <f t="shared" si="93"/>
        <v>0.99685000000000001</v>
      </c>
      <c r="AN95">
        <f t="shared" si="93"/>
        <v>0.99675999999999998</v>
      </c>
      <c r="AO95">
        <f t="shared" si="93"/>
        <v>0.99667000000000006</v>
      </c>
      <c r="AP95">
        <f t="shared" si="93"/>
        <v>0.99658000000000002</v>
      </c>
      <c r="AQ95">
        <f t="shared" si="93"/>
        <v>0.99648999999999999</v>
      </c>
      <c r="AR95">
        <f t="shared" si="94"/>
        <v>0.99639999999999995</v>
      </c>
      <c r="AS95">
        <f t="shared" si="94"/>
        <v>0.99631000000000003</v>
      </c>
      <c r="AT95">
        <f t="shared" si="94"/>
        <v>0.99621999999999999</v>
      </c>
      <c r="AU95">
        <f t="shared" si="94"/>
        <v>0.99612999999999996</v>
      </c>
      <c r="AV95">
        <f t="shared" si="94"/>
        <v>0.99604000000000004</v>
      </c>
      <c r="AW95">
        <f t="shared" si="94"/>
        <v>0.99595</v>
      </c>
      <c r="AX95">
        <f t="shared" si="94"/>
        <v>0.99585999999999997</v>
      </c>
      <c r="AY95">
        <f t="shared" si="94"/>
        <v>0.99577000000000004</v>
      </c>
      <c r="AZ95">
        <f t="shared" si="94"/>
        <v>0.99568000000000001</v>
      </c>
      <c r="BA95">
        <f t="shared" si="94"/>
        <v>0.99558999999999997</v>
      </c>
      <c r="BB95">
        <f t="shared" si="95"/>
        <v>0.99550000000000005</v>
      </c>
      <c r="BC95">
        <f t="shared" si="95"/>
        <v>0.99541000000000002</v>
      </c>
      <c r="BD95">
        <f t="shared" si="95"/>
        <v>0.99531999999999998</v>
      </c>
      <c r="BE95">
        <f t="shared" si="95"/>
        <v>0.99522999999999995</v>
      </c>
      <c r="BF95">
        <f t="shared" si="95"/>
        <v>0.99514000000000002</v>
      </c>
      <c r="BG95">
        <f t="shared" si="95"/>
        <v>0.99504999999999999</v>
      </c>
      <c r="BH95">
        <f t="shared" si="95"/>
        <v>0.99495999999999996</v>
      </c>
      <c r="BI95">
        <f t="shared" si="95"/>
        <v>0.99487000000000003</v>
      </c>
      <c r="BJ95">
        <f t="shared" si="95"/>
        <v>0.99478</v>
      </c>
      <c r="BK95">
        <f t="shared" si="95"/>
        <v>0.99468999999999996</v>
      </c>
      <c r="BL95">
        <f t="shared" si="96"/>
        <v>0.99460000000000004</v>
      </c>
      <c r="BM95">
        <f t="shared" si="96"/>
        <v>0.99451000000000001</v>
      </c>
      <c r="BN95">
        <f t="shared" si="96"/>
        <v>0.99441999999999997</v>
      </c>
      <c r="BO95">
        <f t="shared" si="96"/>
        <v>0.99433000000000005</v>
      </c>
      <c r="BP95">
        <f t="shared" si="96"/>
        <v>0.99424000000000001</v>
      </c>
      <c r="BQ95">
        <f t="shared" si="96"/>
        <v>0.99414999999999998</v>
      </c>
      <c r="BR95">
        <f t="shared" si="96"/>
        <v>0.99406000000000005</v>
      </c>
      <c r="BS95">
        <f t="shared" si="96"/>
        <v>0.99397000000000002</v>
      </c>
      <c r="BT95">
        <f t="shared" si="96"/>
        <v>0.99387999999999999</v>
      </c>
      <c r="BU95">
        <f t="shared" si="96"/>
        <v>0.99378999999999995</v>
      </c>
      <c r="BV95">
        <f t="shared" si="97"/>
        <v>0.99370000000000003</v>
      </c>
      <c r="BW95">
        <f t="shared" si="97"/>
        <v>0.99360999999999999</v>
      </c>
      <c r="BX95">
        <f t="shared" si="97"/>
        <v>0.99351999999999996</v>
      </c>
      <c r="BY95">
        <f t="shared" si="97"/>
        <v>0.99343000000000004</v>
      </c>
      <c r="BZ95">
        <f t="shared" si="97"/>
        <v>0.99334</v>
      </c>
      <c r="CA95">
        <f t="shared" si="97"/>
        <v>0.99324999999999997</v>
      </c>
      <c r="CB95">
        <f t="shared" si="97"/>
        <v>0.99316000000000004</v>
      </c>
      <c r="CC95">
        <f t="shared" si="97"/>
        <v>0.99307000000000001</v>
      </c>
      <c r="CD95">
        <f t="shared" si="97"/>
        <v>0.99297999999999997</v>
      </c>
      <c r="CE95">
        <f t="shared" si="97"/>
        <v>0.99289000000000005</v>
      </c>
      <c r="CF95">
        <f t="shared" si="98"/>
        <v>0.99280000000000002</v>
      </c>
      <c r="CG95">
        <f t="shared" si="98"/>
        <v>0.99270999999999998</v>
      </c>
      <c r="CH95">
        <f t="shared" si="98"/>
        <v>0.99262000000000006</v>
      </c>
      <c r="CI95">
        <f t="shared" si="98"/>
        <v>0.99253000000000002</v>
      </c>
      <c r="CJ95">
        <f t="shared" si="98"/>
        <v>0.99243999999999999</v>
      </c>
      <c r="CK95">
        <f t="shared" si="98"/>
        <v>0.99234999999999995</v>
      </c>
      <c r="CL95">
        <f t="shared" si="98"/>
        <v>0.99226000000000003</v>
      </c>
      <c r="CM95">
        <f t="shared" si="98"/>
        <v>0.99217</v>
      </c>
      <c r="CN95">
        <f t="shared" si="98"/>
        <v>0.99207999999999996</v>
      </c>
      <c r="CO95">
        <f t="shared" si="98"/>
        <v>0.99199000000000004</v>
      </c>
      <c r="CP95">
        <f t="shared" si="99"/>
        <v>0.9919</v>
      </c>
      <c r="CQ95">
        <f t="shared" si="99"/>
        <v>0.99180999999999997</v>
      </c>
      <c r="CR95">
        <f t="shared" si="99"/>
        <v>0.99172000000000005</v>
      </c>
      <c r="CS95">
        <f t="shared" si="99"/>
        <v>0.99163000000000001</v>
      </c>
      <c r="CT95">
        <f t="shared" si="99"/>
        <v>0.99153999999999998</v>
      </c>
      <c r="CU95">
        <f t="shared" si="99"/>
        <v>0.99145000000000005</v>
      </c>
      <c r="CV95">
        <f t="shared" si="99"/>
        <v>0.99136000000000002</v>
      </c>
      <c r="CW95">
        <f t="shared" si="99"/>
        <v>0.99126999999999998</v>
      </c>
      <c r="CX95">
        <f t="shared" si="99"/>
        <v>0.99117999999999995</v>
      </c>
      <c r="CY95">
        <f t="shared" si="99"/>
        <v>0.99109000000000003</v>
      </c>
      <c r="CZ95">
        <f t="shared" si="99"/>
        <v>0.99099999999999999</v>
      </c>
    </row>
    <row r="96" spans="3:104" x14ac:dyDescent="0.3">
      <c r="C96">
        <v>0.92</v>
      </c>
      <c r="D96">
        <f t="shared" si="90"/>
        <v>1</v>
      </c>
      <c r="E96">
        <f t="shared" si="90"/>
        <v>0.99992000000000003</v>
      </c>
      <c r="F96">
        <f t="shared" si="90"/>
        <v>0.99983999999999995</v>
      </c>
      <c r="G96">
        <f t="shared" si="90"/>
        <v>0.99975999999999998</v>
      </c>
      <c r="H96">
        <f t="shared" si="90"/>
        <v>0.99968000000000001</v>
      </c>
      <c r="I96">
        <f t="shared" si="90"/>
        <v>0.99960000000000004</v>
      </c>
      <c r="J96">
        <f t="shared" si="90"/>
        <v>0.99951999999999996</v>
      </c>
      <c r="K96">
        <f t="shared" si="90"/>
        <v>0.99944</v>
      </c>
      <c r="L96">
        <f t="shared" si="90"/>
        <v>0.99936000000000003</v>
      </c>
      <c r="M96">
        <f t="shared" si="90"/>
        <v>0.99927999999999995</v>
      </c>
      <c r="N96">
        <f t="shared" si="91"/>
        <v>0.99919999999999998</v>
      </c>
      <c r="O96">
        <f t="shared" si="91"/>
        <v>0.99912000000000001</v>
      </c>
      <c r="P96">
        <f t="shared" si="91"/>
        <v>0.99904000000000004</v>
      </c>
      <c r="Q96">
        <f t="shared" si="91"/>
        <v>0.99895999999999996</v>
      </c>
      <c r="R96">
        <f t="shared" si="91"/>
        <v>0.99887999999999999</v>
      </c>
      <c r="S96">
        <f t="shared" si="91"/>
        <v>0.99880000000000002</v>
      </c>
      <c r="T96">
        <f t="shared" si="91"/>
        <v>0.99872000000000005</v>
      </c>
      <c r="U96">
        <f t="shared" si="91"/>
        <v>0.99863999999999997</v>
      </c>
      <c r="V96">
        <f t="shared" si="91"/>
        <v>0.99856</v>
      </c>
      <c r="W96">
        <f t="shared" si="91"/>
        <v>0.99848000000000003</v>
      </c>
      <c r="X96">
        <f t="shared" si="92"/>
        <v>0.99839999999999995</v>
      </c>
      <c r="Y96">
        <f t="shared" si="92"/>
        <v>0.99831999999999999</v>
      </c>
      <c r="Z96">
        <f t="shared" si="92"/>
        <v>0.99824000000000002</v>
      </c>
      <c r="AA96">
        <f t="shared" si="92"/>
        <v>0.99816000000000005</v>
      </c>
      <c r="AB96">
        <f t="shared" si="92"/>
        <v>0.99807999999999997</v>
      </c>
      <c r="AC96">
        <f t="shared" si="92"/>
        <v>0.998</v>
      </c>
      <c r="AD96">
        <f t="shared" si="92"/>
        <v>0.99792000000000003</v>
      </c>
      <c r="AE96">
        <f t="shared" si="92"/>
        <v>0.99783999999999995</v>
      </c>
      <c r="AF96">
        <f t="shared" si="92"/>
        <v>0.99775999999999998</v>
      </c>
      <c r="AG96">
        <f t="shared" si="92"/>
        <v>0.99768000000000001</v>
      </c>
      <c r="AH96">
        <f t="shared" si="93"/>
        <v>0.99760000000000004</v>
      </c>
      <c r="AI96">
        <f t="shared" si="93"/>
        <v>0.99751999999999996</v>
      </c>
      <c r="AJ96">
        <f t="shared" si="93"/>
        <v>0.99743999999999999</v>
      </c>
      <c r="AK96">
        <f t="shared" si="93"/>
        <v>0.99736000000000002</v>
      </c>
      <c r="AL96">
        <f t="shared" si="93"/>
        <v>0.99728000000000006</v>
      </c>
      <c r="AM96">
        <f t="shared" si="93"/>
        <v>0.99719999999999998</v>
      </c>
      <c r="AN96">
        <f t="shared" si="93"/>
        <v>0.99712000000000001</v>
      </c>
      <c r="AO96">
        <f t="shared" si="93"/>
        <v>0.99704000000000004</v>
      </c>
      <c r="AP96">
        <f t="shared" si="93"/>
        <v>0.99695999999999996</v>
      </c>
      <c r="AQ96">
        <f t="shared" si="93"/>
        <v>0.99687999999999999</v>
      </c>
      <c r="AR96">
        <f t="shared" si="94"/>
        <v>0.99680000000000002</v>
      </c>
      <c r="AS96">
        <f t="shared" si="94"/>
        <v>0.99672000000000005</v>
      </c>
      <c r="AT96">
        <f t="shared" si="94"/>
        <v>0.99663999999999997</v>
      </c>
      <c r="AU96">
        <f t="shared" si="94"/>
        <v>0.99656</v>
      </c>
      <c r="AV96">
        <f t="shared" si="94"/>
        <v>0.99648000000000003</v>
      </c>
      <c r="AW96">
        <f t="shared" si="94"/>
        <v>0.99639999999999995</v>
      </c>
      <c r="AX96">
        <f t="shared" si="94"/>
        <v>0.99631999999999998</v>
      </c>
      <c r="AY96">
        <f t="shared" si="94"/>
        <v>0.99624000000000001</v>
      </c>
      <c r="AZ96">
        <f t="shared" si="94"/>
        <v>0.99616000000000005</v>
      </c>
      <c r="BA96">
        <f t="shared" si="94"/>
        <v>0.99607999999999997</v>
      </c>
      <c r="BB96">
        <f t="shared" si="95"/>
        <v>0.996</v>
      </c>
      <c r="BC96">
        <f t="shared" si="95"/>
        <v>0.99592000000000003</v>
      </c>
      <c r="BD96">
        <f t="shared" si="95"/>
        <v>0.99583999999999995</v>
      </c>
      <c r="BE96">
        <f t="shared" si="95"/>
        <v>0.99575999999999998</v>
      </c>
      <c r="BF96">
        <f t="shared" si="95"/>
        <v>0.99568000000000001</v>
      </c>
      <c r="BG96">
        <f t="shared" si="95"/>
        <v>0.99560000000000004</v>
      </c>
      <c r="BH96">
        <f t="shared" si="95"/>
        <v>0.99551999999999996</v>
      </c>
      <c r="BI96">
        <f t="shared" si="95"/>
        <v>0.99543999999999999</v>
      </c>
      <c r="BJ96">
        <f t="shared" si="95"/>
        <v>0.99536000000000002</v>
      </c>
      <c r="BK96">
        <f t="shared" si="95"/>
        <v>0.99528000000000005</v>
      </c>
      <c r="BL96">
        <f t="shared" si="96"/>
        <v>0.99519999999999997</v>
      </c>
      <c r="BM96">
        <f t="shared" si="96"/>
        <v>0.99512</v>
      </c>
      <c r="BN96">
        <f t="shared" si="96"/>
        <v>0.99504000000000004</v>
      </c>
      <c r="BO96">
        <f t="shared" si="96"/>
        <v>0.99495999999999996</v>
      </c>
      <c r="BP96">
        <f t="shared" si="96"/>
        <v>0.99487999999999999</v>
      </c>
      <c r="BQ96">
        <f t="shared" si="96"/>
        <v>0.99480000000000002</v>
      </c>
      <c r="BR96">
        <f t="shared" si="96"/>
        <v>0.99472000000000005</v>
      </c>
      <c r="BS96">
        <f t="shared" si="96"/>
        <v>0.99463999999999997</v>
      </c>
      <c r="BT96">
        <f t="shared" si="96"/>
        <v>0.99456</v>
      </c>
      <c r="BU96">
        <f t="shared" si="96"/>
        <v>0.99448000000000003</v>
      </c>
      <c r="BV96">
        <f t="shared" si="97"/>
        <v>0.99439999999999995</v>
      </c>
      <c r="BW96">
        <f t="shared" si="97"/>
        <v>0.99431999999999998</v>
      </c>
      <c r="BX96">
        <f t="shared" si="97"/>
        <v>0.99424000000000001</v>
      </c>
      <c r="BY96">
        <f t="shared" si="97"/>
        <v>0.99416000000000004</v>
      </c>
      <c r="BZ96">
        <f t="shared" si="97"/>
        <v>0.99407999999999996</v>
      </c>
      <c r="CA96">
        <f t="shared" si="97"/>
        <v>0.99399999999999999</v>
      </c>
      <c r="CB96">
        <f t="shared" si="97"/>
        <v>0.99392000000000003</v>
      </c>
      <c r="CC96">
        <f t="shared" si="97"/>
        <v>0.99384000000000006</v>
      </c>
      <c r="CD96">
        <f t="shared" si="97"/>
        <v>0.99375999999999998</v>
      </c>
      <c r="CE96">
        <f t="shared" si="97"/>
        <v>0.99368000000000001</v>
      </c>
      <c r="CF96">
        <f t="shared" si="98"/>
        <v>0.99360000000000004</v>
      </c>
      <c r="CG96">
        <f t="shared" si="98"/>
        <v>0.99351999999999996</v>
      </c>
      <c r="CH96">
        <f t="shared" si="98"/>
        <v>0.99343999999999999</v>
      </c>
      <c r="CI96">
        <f t="shared" si="98"/>
        <v>0.99336000000000002</v>
      </c>
      <c r="CJ96">
        <f t="shared" si="98"/>
        <v>0.99328000000000005</v>
      </c>
      <c r="CK96">
        <f t="shared" si="98"/>
        <v>0.99319999999999997</v>
      </c>
      <c r="CL96">
        <f t="shared" si="98"/>
        <v>0.99312</v>
      </c>
      <c r="CM96">
        <f t="shared" si="98"/>
        <v>0.99304000000000003</v>
      </c>
      <c r="CN96">
        <f t="shared" si="98"/>
        <v>0.99295999999999995</v>
      </c>
      <c r="CO96">
        <f t="shared" si="98"/>
        <v>0.99287999999999998</v>
      </c>
      <c r="CP96">
        <f t="shared" si="99"/>
        <v>0.99280000000000002</v>
      </c>
      <c r="CQ96">
        <f t="shared" si="99"/>
        <v>0.99272000000000005</v>
      </c>
      <c r="CR96">
        <f t="shared" si="99"/>
        <v>0.99263999999999997</v>
      </c>
      <c r="CS96">
        <f t="shared" si="99"/>
        <v>0.99256</v>
      </c>
      <c r="CT96">
        <f t="shared" si="99"/>
        <v>0.99248000000000003</v>
      </c>
      <c r="CU96">
        <f t="shared" si="99"/>
        <v>0.99239999999999995</v>
      </c>
      <c r="CV96">
        <f t="shared" si="99"/>
        <v>0.99231999999999998</v>
      </c>
      <c r="CW96">
        <f t="shared" si="99"/>
        <v>0.99224000000000001</v>
      </c>
      <c r="CX96">
        <f t="shared" si="99"/>
        <v>0.99216000000000004</v>
      </c>
      <c r="CY96">
        <f t="shared" si="99"/>
        <v>0.99207999999999996</v>
      </c>
      <c r="CZ96">
        <f t="shared" si="99"/>
        <v>0.99199999999999999</v>
      </c>
    </row>
    <row r="97" spans="3:104" x14ac:dyDescent="0.3">
      <c r="C97">
        <v>0.93</v>
      </c>
      <c r="D97">
        <f t="shared" si="90"/>
        <v>1</v>
      </c>
      <c r="E97">
        <f t="shared" si="90"/>
        <v>0.99992999999999999</v>
      </c>
      <c r="F97">
        <f t="shared" si="90"/>
        <v>0.99985999999999997</v>
      </c>
      <c r="G97">
        <f t="shared" si="90"/>
        <v>0.99978999999999996</v>
      </c>
      <c r="H97">
        <f t="shared" si="90"/>
        <v>0.99972000000000005</v>
      </c>
      <c r="I97">
        <f t="shared" si="90"/>
        <v>0.99965000000000004</v>
      </c>
      <c r="J97">
        <f t="shared" si="90"/>
        <v>0.99958000000000002</v>
      </c>
      <c r="K97">
        <f t="shared" si="90"/>
        <v>0.99951000000000001</v>
      </c>
      <c r="L97">
        <f t="shared" si="90"/>
        <v>0.99944</v>
      </c>
      <c r="M97">
        <f t="shared" si="90"/>
        <v>0.99936999999999998</v>
      </c>
      <c r="N97">
        <f t="shared" si="91"/>
        <v>0.99929999999999997</v>
      </c>
      <c r="O97">
        <f t="shared" si="91"/>
        <v>0.99922999999999995</v>
      </c>
      <c r="P97">
        <f t="shared" si="91"/>
        <v>0.99916000000000005</v>
      </c>
      <c r="Q97">
        <f t="shared" si="91"/>
        <v>0.99909000000000003</v>
      </c>
      <c r="R97">
        <f t="shared" si="91"/>
        <v>0.99902000000000002</v>
      </c>
      <c r="S97">
        <f t="shared" si="91"/>
        <v>0.99895</v>
      </c>
      <c r="T97">
        <f t="shared" si="91"/>
        <v>0.99887999999999999</v>
      </c>
      <c r="U97">
        <f t="shared" si="91"/>
        <v>0.99880999999999998</v>
      </c>
      <c r="V97">
        <f t="shared" si="91"/>
        <v>0.99873999999999996</v>
      </c>
      <c r="W97">
        <f t="shared" si="91"/>
        <v>0.99866999999999995</v>
      </c>
      <c r="X97">
        <f t="shared" si="92"/>
        <v>0.99860000000000004</v>
      </c>
      <c r="Y97">
        <f t="shared" si="92"/>
        <v>0.99853000000000003</v>
      </c>
      <c r="Z97">
        <f t="shared" si="92"/>
        <v>0.99846000000000001</v>
      </c>
      <c r="AA97">
        <f t="shared" si="92"/>
        <v>0.99839</v>
      </c>
      <c r="AB97">
        <f t="shared" si="92"/>
        <v>0.99831999999999999</v>
      </c>
      <c r="AC97">
        <f t="shared" si="92"/>
        <v>0.99824999999999997</v>
      </c>
      <c r="AD97">
        <f t="shared" si="92"/>
        <v>0.99817999999999996</v>
      </c>
      <c r="AE97">
        <f t="shared" si="92"/>
        <v>0.99811000000000005</v>
      </c>
      <c r="AF97">
        <f t="shared" si="92"/>
        <v>0.99804000000000004</v>
      </c>
      <c r="AG97">
        <f t="shared" si="92"/>
        <v>0.99797000000000002</v>
      </c>
      <c r="AH97">
        <f t="shared" si="93"/>
        <v>0.99790000000000001</v>
      </c>
      <c r="AI97">
        <f t="shared" si="93"/>
        <v>0.99782999999999999</v>
      </c>
      <c r="AJ97">
        <f t="shared" si="93"/>
        <v>0.99775999999999998</v>
      </c>
      <c r="AK97">
        <f t="shared" si="93"/>
        <v>0.99768999999999997</v>
      </c>
      <c r="AL97">
        <f t="shared" si="93"/>
        <v>0.99761999999999995</v>
      </c>
      <c r="AM97">
        <f t="shared" si="93"/>
        <v>0.99755000000000005</v>
      </c>
      <c r="AN97">
        <f t="shared" si="93"/>
        <v>0.99748000000000003</v>
      </c>
      <c r="AO97">
        <f t="shared" si="93"/>
        <v>0.99741000000000002</v>
      </c>
      <c r="AP97">
        <f t="shared" si="93"/>
        <v>0.99734</v>
      </c>
      <c r="AQ97">
        <f t="shared" si="93"/>
        <v>0.99726999999999999</v>
      </c>
      <c r="AR97">
        <f t="shared" si="94"/>
        <v>0.99719999999999998</v>
      </c>
      <c r="AS97">
        <f t="shared" si="94"/>
        <v>0.99712999999999996</v>
      </c>
      <c r="AT97">
        <f t="shared" si="94"/>
        <v>0.99706000000000006</v>
      </c>
      <c r="AU97">
        <f t="shared" si="94"/>
        <v>0.99699000000000004</v>
      </c>
      <c r="AV97">
        <f t="shared" si="94"/>
        <v>0.99692000000000003</v>
      </c>
      <c r="AW97">
        <f t="shared" si="94"/>
        <v>0.99685000000000001</v>
      </c>
      <c r="AX97">
        <f t="shared" si="94"/>
        <v>0.99678</v>
      </c>
      <c r="AY97">
        <f t="shared" si="94"/>
        <v>0.99670999999999998</v>
      </c>
      <c r="AZ97">
        <f t="shared" si="94"/>
        <v>0.99663999999999997</v>
      </c>
      <c r="BA97">
        <f t="shared" si="94"/>
        <v>0.99656999999999996</v>
      </c>
      <c r="BB97">
        <f t="shared" si="95"/>
        <v>0.99650000000000005</v>
      </c>
      <c r="BC97">
        <f t="shared" si="95"/>
        <v>0.99643000000000004</v>
      </c>
      <c r="BD97">
        <f t="shared" si="95"/>
        <v>0.99636000000000002</v>
      </c>
      <c r="BE97">
        <f t="shared" si="95"/>
        <v>0.99629000000000001</v>
      </c>
      <c r="BF97">
        <f t="shared" si="95"/>
        <v>0.99621999999999999</v>
      </c>
      <c r="BG97">
        <f t="shared" si="95"/>
        <v>0.99614999999999998</v>
      </c>
      <c r="BH97">
        <f t="shared" si="95"/>
        <v>0.99607999999999997</v>
      </c>
      <c r="BI97">
        <f t="shared" si="95"/>
        <v>0.99600999999999995</v>
      </c>
      <c r="BJ97">
        <f t="shared" si="95"/>
        <v>0.99594000000000005</v>
      </c>
      <c r="BK97">
        <f t="shared" si="95"/>
        <v>0.99587000000000003</v>
      </c>
      <c r="BL97">
        <f t="shared" si="96"/>
        <v>0.99580000000000002</v>
      </c>
      <c r="BM97">
        <f t="shared" si="96"/>
        <v>0.99573</v>
      </c>
      <c r="BN97">
        <f t="shared" si="96"/>
        <v>0.99565999999999999</v>
      </c>
      <c r="BO97">
        <f t="shared" si="96"/>
        <v>0.99558999999999997</v>
      </c>
      <c r="BP97">
        <f t="shared" si="96"/>
        <v>0.99551999999999996</v>
      </c>
      <c r="BQ97">
        <f t="shared" si="96"/>
        <v>0.99545000000000006</v>
      </c>
      <c r="BR97">
        <f t="shared" si="96"/>
        <v>0.99538000000000004</v>
      </c>
      <c r="BS97">
        <f t="shared" si="96"/>
        <v>0.99531000000000003</v>
      </c>
      <c r="BT97">
        <f t="shared" si="96"/>
        <v>0.99524000000000001</v>
      </c>
      <c r="BU97">
        <f t="shared" si="96"/>
        <v>0.99517</v>
      </c>
      <c r="BV97">
        <f t="shared" si="97"/>
        <v>0.99509999999999998</v>
      </c>
      <c r="BW97">
        <f t="shared" si="97"/>
        <v>0.99502999999999997</v>
      </c>
      <c r="BX97">
        <f t="shared" si="97"/>
        <v>0.99495999999999996</v>
      </c>
      <c r="BY97">
        <f t="shared" si="97"/>
        <v>0.99489000000000005</v>
      </c>
      <c r="BZ97">
        <f t="shared" si="97"/>
        <v>0.99482000000000004</v>
      </c>
      <c r="CA97">
        <f t="shared" si="97"/>
        <v>0.99475000000000002</v>
      </c>
      <c r="CB97">
        <f t="shared" si="97"/>
        <v>0.99468000000000001</v>
      </c>
      <c r="CC97">
        <f t="shared" si="97"/>
        <v>0.99460999999999999</v>
      </c>
      <c r="CD97">
        <f t="shared" si="97"/>
        <v>0.99453999999999998</v>
      </c>
      <c r="CE97">
        <f t="shared" si="97"/>
        <v>0.99446999999999997</v>
      </c>
      <c r="CF97">
        <f t="shared" si="98"/>
        <v>0.99439999999999995</v>
      </c>
      <c r="CG97">
        <f t="shared" si="98"/>
        <v>0.99433000000000005</v>
      </c>
      <c r="CH97">
        <f t="shared" si="98"/>
        <v>0.99426000000000003</v>
      </c>
      <c r="CI97">
        <f t="shared" si="98"/>
        <v>0.99419000000000002</v>
      </c>
      <c r="CJ97">
        <f t="shared" si="98"/>
        <v>0.99412</v>
      </c>
      <c r="CK97">
        <f t="shared" si="98"/>
        <v>0.99404999999999999</v>
      </c>
      <c r="CL97">
        <f t="shared" si="98"/>
        <v>0.99397999999999997</v>
      </c>
      <c r="CM97">
        <f t="shared" si="98"/>
        <v>0.99390999999999996</v>
      </c>
      <c r="CN97">
        <f t="shared" si="98"/>
        <v>0.99384000000000006</v>
      </c>
      <c r="CO97">
        <f t="shared" si="98"/>
        <v>0.99377000000000004</v>
      </c>
      <c r="CP97">
        <f t="shared" si="99"/>
        <v>0.99370000000000003</v>
      </c>
      <c r="CQ97">
        <f t="shared" si="99"/>
        <v>0.99363000000000001</v>
      </c>
      <c r="CR97">
        <f t="shared" si="99"/>
        <v>0.99356</v>
      </c>
      <c r="CS97">
        <f t="shared" si="99"/>
        <v>0.99348999999999998</v>
      </c>
      <c r="CT97">
        <f t="shared" si="99"/>
        <v>0.99341999999999997</v>
      </c>
      <c r="CU97">
        <f t="shared" si="99"/>
        <v>0.99334999999999996</v>
      </c>
      <c r="CV97">
        <f t="shared" si="99"/>
        <v>0.99328000000000005</v>
      </c>
      <c r="CW97">
        <f t="shared" si="99"/>
        <v>0.99321000000000004</v>
      </c>
      <c r="CX97">
        <f t="shared" si="99"/>
        <v>0.99314000000000002</v>
      </c>
      <c r="CY97">
        <f t="shared" si="99"/>
        <v>0.99307000000000001</v>
      </c>
      <c r="CZ97">
        <f t="shared" si="99"/>
        <v>0.99299999999999999</v>
      </c>
    </row>
    <row r="98" spans="3:104" x14ac:dyDescent="0.3">
      <c r="C98">
        <v>0.94</v>
      </c>
      <c r="D98">
        <f t="shared" si="90"/>
        <v>1</v>
      </c>
      <c r="E98">
        <f t="shared" si="90"/>
        <v>0.99994000000000005</v>
      </c>
      <c r="F98">
        <f t="shared" si="90"/>
        <v>0.99987999999999999</v>
      </c>
      <c r="G98">
        <f t="shared" si="90"/>
        <v>0.99982000000000004</v>
      </c>
      <c r="H98">
        <f t="shared" si="90"/>
        <v>0.99975999999999998</v>
      </c>
      <c r="I98">
        <f t="shared" si="90"/>
        <v>0.99970000000000003</v>
      </c>
      <c r="J98">
        <f t="shared" si="90"/>
        <v>0.99963999999999997</v>
      </c>
      <c r="K98">
        <f t="shared" si="90"/>
        <v>0.99958000000000002</v>
      </c>
      <c r="L98">
        <f t="shared" si="90"/>
        <v>0.99951999999999996</v>
      </c>
      <c r="M98">
        <f t="shared" si="90"/>
        <v>0.99946000000000002</v>
      </c>
      <c r="N98">
        <f t="shared" si="91"/>
        <v>0.99939999999999996</v>
      </c>
      <c r="O98">
        <f t="shared" si="91"/>
        <v>0.99934000000000001</v>
      </c>
      <c r="P98">
        <f t="shared" si="91"/>
        <v>0.99927999999999995</v>
      </c>
      <c r="Q98">
        <f t="shared" si="91"/>
        <v>0.99922</v>
      </c>
      <c r="R98">
        <f t="shared" si="91"/>
        <v>0.99916000000000005</v>
      </c>
      <c r="S98">
        <f t="shared" si="91"/>
        <v>0.99909999999999999</v>
      </c>
      <c r="T98">
        <f t="shared" si="91"/>
        <v>0.99904000000000004</v>
      </c>
      <c r="U98">
        <f t="shared" si="91"/>
        <v>0.99897999999999998</v>
      </c>
      <c r="V98">
        <f t="shared" si="91"/>
        <v>0.99892000000000003</v>
      </c>
      <c r="W98">
        <f t="shared" si="91"/>
        <v>0.99885999999999997</v>
      </c>
      <c r="X98">
        <f t="shared" si="92"/>
        <v>0.99880000000000002</v>
      </c>
      <c r="Y98">
        <f t="shared" si="92"/>
        <v>0.99873999999999996</v>
      </c>
      <c r="Z98">
        <f t="shared" si="92"/>
        <v>0.99868000000000001</v>
      </c>
      <c r="AA98">
        <f t="shared" si="92"/>
        <v>0.99861999999999995</v>
      </c>
      <c r="AB98">
        <f t="shared" si="92"/>
        <v>0.99856</v>
      </c>
      <c r="AC98">
        <f t="shared" si="92"/>
        <v>0.99849999999999994</v>
      </c>
      <c r="AD98">
        <f t="shared" si="92"/>
        <v>0.99843999999999999</v>
      </c>
      <c r="AE98">
        <f t="shared" si="92"/>
        <v>0.99838000000000005</v>
      </c>
      <c r="AF98">
        <f t="shared" si="92"/>
        <v>0.99831999999999999</v>
      </c>
      <c r="AG98">
        <f t="shared" si="92"/>
        <v>0.99826000000000004</v>
      </c>
      <c r="AH98">
        <f t="shared" si="93"/>
        <v>0.99819999999999998</v>
      </c>
      <c r="AI98">
        <f t="shared" si="93"/>
        <v>0.99814000000000003</v>
      </c>
      <c r="AJ98">
        <f t="shared" si="93"/>
        <v>0.99807999999999997</v>
      </c>
      <c r="AK98">
        <f t="shared" si="93"/>
        <v>0.99802000000000002</v>
      </c>
      <c r="AL98">
        <f t="shared" si="93"/>
        <v>0.99795999999999996</v>
      </c>
      <c r="AM98">
        <f t="shared" si="93"/>
        <v>0.99790000000000001</v>
      </c>
      <c r="AN98">
        <f t="shared" si="93"/>
        <v>0.99783999999999995</v>
      </c>
      <c r="AO98">
        <f t="shared" si="93"/>
        <v>0.99778</v>
      </c>
      <c r="AP98">
        <f t="shared" si="93"/>
        <v>0.99772000000000005</v>
      </c>
      <c r="AQ98">
        <f t="shared" si="93"/>
        <v>0.99765999999999999</v>
      </c>
      <c r="AR98">
        <f t="shared" si="94"/>
        <v>0.99760000000000004</v>
      </c>
      <c r="AS98">
        <f t="shared" si="94"/>
        <v>0.99753999999999998</v>
      </c>
      <c r="AT98">
        <f t="shared" si="94"/>
        <v>0.99748000000000003</v>
      </c>
      <c r="AU98">
        <f t="shared" si="94"/>
        <v>0.99741999999999997</v>
      </c>
      <c r="AV98">
        <f t="shared" si="94"/>
        <v>0.99736000000000002</v>
      </c>
      <c r="AW98">
        <f t="shared" si="94"/>
        <v>0.99729999999999996</v>
      </c>
      <c r="AX98">
        <f t="shared" si="94"/>
        <v>0.99724000000000002</v>
      </c>
      <c r="AY98">
        <f t="shared" si="94"/>
        <v>0.99717999999999996</v>
      </c>
      <c r="AZ98">
        <f t="shared" si="94"/>
        <v>0.99712000000000001</v>
      </c>
      <c r="BA98">
        <f t="shared" si="94"/>
        <v>0.99705999999999995</v>
      </c>
      <c r="BB98">
        <f t="shared" si="95"/>
        <v>0.997</v>
      </c>
      <c r="BC98">
        <f t="shared" si="95"/>
        <v>0.99694000000000005</v>
      </c>
      <c r="BD98">
        <f t="shared" si="95"/>
        <v>0.99687999999999999</v>
      </c>
      <c r="BE98">
        <f t="shared" si="95"/>
        <v>0.99682000000000004</v>
      </c>
      <c r="BF98">
        <f t="shared" si="95"/>
        <v>0.99675999999999998</v>
      </c>
      <c r="BG98">
        <f t="shared" si="95"/>
        <v>0.99670000000000003</v>
      </c>
      <c r="BH98">
        <f t="shared" si="95"/>
        <v>0.99663999999999997</v>
      </c>
      <c r="BI98">
        <f t="shared" si="95"/>
        <v>0.99658000000000002</v>
      </c>
      <c r="BJ98">
        <f t="shared" si="95"/>
        <v>0.99651999999999996</v>
      </c>
      <c r="BK98">
        <f t="shared" si="95"/>
        <v>0.99646000000000001</v>
      </c>
      <c r="BL98">
        <f t="shared" si="96"/>
        <v>0.99639999999999995</v>
      </c>
      <c r="BM98">
        <f t="shared" si="96"/>
        <v>0.99634</v>
      </c>
      <c r="BN98">
        <f t="shared" si="96"/>
        <v>0.99627999999999994</v>
      </c>
      <c r="BO98">
        <f t="shared" si="96"/>
        <v>0.99621999999999999</v>
      </c>
      <c r="BP98">
        <f t="shared" si="96"/>
        <v>0.99616000000000005</v>
      </c>
      <c r="BQ98">
        <f t="shared" si="96"/>
        <v>0.99609999999999999</v>
      </c>
      <c r="BR98">
        <f t="shared" si="96"/>
        <v>0.99604000000000004</v>
      </c>
      <c r="BS98">
        <f t="shared" si="96"/>
        <v>0.99597999999999998</v>
      </c>
      <c r="BT98">
        <f t="shared" si="96"/>
        <v>0.99592000000000003</v>
      </c>
      <c r="BU98">
        <f t="shared" si="96"/>
        <v>0.99585999999999997</v>
      </c>
      <c r="BV98">
        <f t="shared" si="97"/>
        <v>0.99580000000000002</v>
      </c>
      <c r="BW98">
        <f t="shared" si="97"/>
        <v>0.99573999999999996</v>
      </c>
      <c r="BX98">
        <f t="shared" si="97"/>
        <v>0.99568000000000001</v>
      </c>
      <c r="BY98">
        <f t="shared" si="97"/>
        <v>0.99561999999999995</v>
      </c>
      <c r="BZ98">
        <f t="shared" si="97"/>
        <v>0.99556</v>
      </c>
      <c r="CA98">
        <f t="shared" si="97"/>
        <v>0.99550000000000005</v>
      </c>
      <c r="CB98">
        <f t="shared" si="97"/>
        <v>0.99543999999999999</v>
      </c>
      <c r="CC98">
        <f t="shared" si="97"/>
        <v>0.99538000000000004</v>
      </c>
      <c r="CD98">
        <f t="shared" si="97"/>
        <v>0.99531999999999998</v>
      </c>
      <c r="CE98">
        <f t="shared" si="97"/>
        <v>0.99526000000000003</v>
      </c>
      <c r="CF98">
        <f t="shared" si="98"/>
        <v>0.99519999999999997</v>
      </c>
      <c r="CG98">
        <f t="shared" si="98"/>
        <v>0.99514000000000002</v>
      </c>
      <c r="CH98">
        <f t="shared" si="98"/>
        <v>0.99507999999999996</v>
      </c>
      <c r="CI98">
        <f t="shared" si="98"/>
        <v>0.99502000000000002</v>
      </c>
      <c r="CJ98">
        <f t="shared" si="98"/>
        <v>0.99495999999999996</v>
      </c>
      <c r="CK98">
        <f t="shared" si="98"/>
        <v>0.99490000000000001</v>
      </c>
      <c r="CL98">
        <f t="shared" si="98"/>
        <v>0.99483999999999995</v>
      </c>
      <c r="CM98">
        <f t="shared" si="98"/>
        <v>0.99478</v>
      </c>
      <c r="CN98">
        <f t="shared" si="98"/>
        <v>0.99472000000000005</v>
      </c>
      <c r="CO98">
        <f t="shared" si="98"/>
        <v>0.99465999999999999</v>
      </c>
      <c r="CP98">
        <f t="shared" si="99"/>
        <v>0.99460000000000004</v>
      </c>
      <c r="CQ98">
        <f t="shared" si="99"/>
        <v>0.99453999999999998</v>
      </c>
      <c r="CR98">
        <f t="shared" si="99"/>
        <v>0.99448000000000003</v>
      </c>
      <c r="CS98">
        <f t="shared" si="99"/>
        <v>0.99441999999999997</v>
      </c>
      <c r="CT98">
        <f t="shared" si="99"/>
        <v>0.99436000000000002</v>
      </c>
      <c r="CU98">
        <f t="shared" si="99"/>
        <v>0.99429999999999996</v>
      </c>
      <c r="CV98">
        <f t="shared" si="99"/>
        <v>0.99424000000000001</v>
      </c>
      <c r="CW98">
        <f t="shared" si="99"/>
        <v>0.99417999999999995</v>
      </c>
      <c r="CX98">
        <f t="shared" si="99"/>
        <v>0.99412</v>
      </c>
      <c r="CY98">
        <f t="shared" si="99"/>
        <v>0.99405999999999994</v>
      </c>
      <c r="CZ98">
        <f t="shared" si="99"/>
        <v>0.99399999999999999</v>
      </c>
    </row>
    <row r="99" spans="3:104" x14ac:dyDescent="0.3">
      <c r="C99">
        <v>0.95</v>
      </c>
      <c r="D99">
        <f t="shared" si="90"/>
        <v>1</v>
      </c>
      <c r="E99">
        <f t="shared" si="90"/>
        <v>0.99995000000000001</v>
      </c>
      <c r="F99">
        <f t="shared" si="90"/>
        <v>0.99990000000000001</v>
      </c>
      <c r="G99">
        <f t="shared" si="90"/>
        <v>0.99985000000000002</v>
      </c>
      <c r="H99">
        <f t="shared" si="90"/>
        <v>0.99980000000000002</v>
      </c>
      <c r="I99">
        <f t="shared" si="90"/>
        <v>0.99975000000000003</v>
      </c>
      <c r="J99">
        <f t="shared" si="90"/>
        <v>0.99970000000000003</v>
      </c>
      <c r="K99">
        <f t="shared" si="90"/>
        <v>0.99965000000000004</v>
      </c>
      <c r="L99">
        <f t="shared" si="90"/>
        <v>0.99960000000000004</v>
      </c>
      <c r="M99">
        <f t="shared" si="90"/>
        <v>0.99955000000000005</v>
      </c>
      <c r="N99">
        <f t="shared" si="91"/>
        <v>0.99950000000000006</v>
      </c>
      <c r="O99">
        <f t="shared" si="91"/>
        <v>0.99944999999999995</v>
      </c>
      <c r="P99">
        <f t="shared" si="91"/>
        <v>0.99939999999999996</v>
      </c>
      <c r="Q99">
        <f t="shared" si="91"/>
        <v>0.99934999999999996</v>
      </c>
      <c r="R99">
        <f t="shared" si="91"/>
        <v>0.99929999999999997</v>
      </c>
      <c r="S99">
        <f t="shared" si="91"/>
        <v>0.99924999999999997</v>
      </c>
      <c r="T99">
        <f t="shared" si="91"/>
        <v>0.99919999999999998</v>
      </c>
      <c r="U99">
        <f t="shared" si="91"/>
        <v>0.99914999999999998</v>
      </c>
      <c r="V99">
        <f t="shared" si="91"/>
        <v>0.99909999999999999</v>
      </c>
      <c r="W99">
        <f t="shared" si="91"/>
        <v>0.99904999999999999</v>
      </c>
      <c r="X99">
        <f t="shared" si="92"/>
        <v>0.999</v>
      </c>
      <c r="Y99">
        <f t="shared" si="92"/>
        <v>0.99895</v>
      </c>
      <c r="Z99">
        <f t="shared" si="92"/>
        <v>0.99890000000000001</v>
      </c>
      <c r="AA99">
        <f t="shared" si="92"/>
        <v>0.99885000000000002</v>
      </c>
      <c r="AB99">
        <f t="shared" si="92"/>
        <v>0.99880000000000002</v>
      </c>
      <c r="AC99">
        <f t="shared" si="92"/>
        <v>0.99875000000000003</v>
      </c>
      <c r="AD99">
        <f t="shared" si="92"/>
        <v>0.99870000000000003</v>
      </c>
      <c r="AE99">
        <f t="shared" si="92"/>
        <v>0.99865000000000004</v>
      </c>
      <c r="AF99">
        <f t="shared" si="92"/>
        <v>0.99860000000000004</v>
      </c>
      <c r="AG99">
        <f t="shared" si="92"/>
        <v>0.99855000000000005</v>
      </c>
      <c r="AH99">
        <f t="shared" si="93"/>
        <v>0.99849999999999994</v>
      </c>
      <c r="AI99">
        <f t="shared" si="93"/>
        <v>0.99844999999999995</v>
      </c>
      <c r="AJ99">
        <f t="shared" si="93"/>
        <v>0.99839999999999995</v>
      </c>
      <c r="AK99">
        <f t="shared" si="93"/>
        <v>0.99834999999999996</v>
      </c>
      <c r="AL99">
        <f t="shared" si="93"/>
        <v>0.99829999999999997</v>
      </c>
      <c r="AM99">
        <f t="shared" si="93"/>
        <v>0.99824999999999997</v>
      </c>
      <c r="AN99">
        <f t="shared" si="93"/>
        <v>0.99819999999999998</v>
      </c>
      <c r="AO99">
        <f t="shared" si="93"/>
        <v>0.99814999999999998</v>
      </c>
      <c r="AP99">
        <f t="shared" si="93"/>
        <v>0.99809999999999999</v>
      </c>
      <c r="AQ99">
        <f t="shared" si="93"/>
        <v>0.99804999999999999</v>
      </c>
      <c r="AR99">
        <f t="shared" si="94"/>
        <v>0.998</v>
      </c>
      <c r="AS99">
        <f t="shared" si="94"/>
        <v>0.99795</v>
      </c>
      <c r="AT99">
        <f t="shared" si="94"/>
        <v>0.99790000000000001</v>
      </c>
      <c r="AU99">
        <f t="shared" si="94"/>
        <v>0.99785000000000001</v>
      </c>
      <c r="AV99">
        <f t="shared" si="94"/>
        <v>0.99780000000000002</v>
      </c>
      <c r="AW99">
        <f t="shared" si="94"/>
        <v>0.99775000000000003</v>
      </c>
      <c r="AX99">
        <f t="shared" si="94"/>
        <v>0.99770000000000003</v>
      </c>
      <c r="AY99">
        <f t="shared" si="94"/>
        <v>0.99765000000000004</v>
      </c>
      <c r="AZ99">
        <f t="shared" si="94"/>
        <v>0.99760000000000004</v>
      </c>
      <c r="BA99">
        <f t="shared" si="94"/>
        <v>0.99755000000000005</v>
      </c>
      <c r="BB99">
        <f t="shared" si="95"/>
        <v>0.99750000000000005</v>
      </c>
      <c r="BC99">
        <f t="shared" si="95"/>
        <v>0.99744999999999995</v>
      </c>
      <c r="BD99">
        <f t="shared" si="95"/>
        <v>0.99739999999999995</v>
      </c>
      <c r="BE99">
        <f t="shared" si="95"/>
        <v>0.99734999999999996</v>
      </c>
      <c r="BF99">
        <f t="shared" si="95"/>
        <v>0.99729999999999996</v>
      </c>
      <c r="BG99">
        <f t="shared" si="95"/>
        <v>0.99724999999999997</v>
      </c>
      <c r="BH99">
        <f t="shared" si="95"/>
        <v>0.99719999999999998</v>
      </c>
      <c r="BI99">
        <f t="shared" si="95"/>
        <v>0.99714999999999998</v>
      </c>
      <c r="BJ99">
        <f t="shared" si="95"/>
        <v>0.99709999999999999</v>
      </c>
      <c r="BK99">
        <f t="shared" si="95"/>
        <v>0.99704999999999999</v>
      </c>
      <c r="BL99">
        <f t="shared" si="96"/>
        <v>0.997</v>
      </c>
      <c r="BM99">
        <f t="shared" si="96"/>
        <v>0.99695</v>
      </c>
      <c r="BN99">
        <f t="shared" si="96"/>
        <v>0.99690000000000001</v>
      </c>
      <c r="BO99">
        <f t="shared" si="96"/>
        <v>0.99685000000000001</v>
      </c>
      <c r="BP99">
        <f t="shared" si="96"/>
        <v>0.99680000000000002</v>
      </c>
      <c r="BQ99">
        <f t="shared" si="96"/>
        <v>0.99675000000000002</v>
      </c>
      <c r="BR99">
        <f t="shared" si="96"/>
        <v>0.99670000000000003</v>
      </c>
      <c r="BS99">
        <f t="shared" si="96"/>
        <v>0.99665000000000004</v>
      </c>
      <c r="BT99">
        <f t="shared" si="96"/>
        <v>0.99660000000000004</v>
      </c>
      <c r="BU99">
        <f t="shared" si="96"/>
        <v>0.99655000000000005</v>
      </c>
      <c r="BV99">
        <f t="shared" si="97"/>
        <v>0.99649999999999994</v>
      </c>
      <c r="BW99">
        <f t="shared" si="97"/>
        <v>0.99644999999999995</v>
      </c>
      <c r="BX99">
        <f t="shared" si="97"/>
        <v>0.99639999999999995</v>
      </c>
      <c r="BY99">
        <f t="shared" si="97"/>
        <v>0.99634999999999996</v>
      </c>
      <c r="BZ99">
        <f t="shared" si="97"/>
        <v>0.99629999999999996</v>
      </c>
      <c r="CA99">
        <f t="shared" si="97"/>
        <v>0.99624999999999997</v>
      </c>
      <c r="CB99">
        <f t="shared" si="97"/>
        <v>0.99619999999999997</v>
      </c>
      <c r="CC99">
        <f t="shared" si="97"/>
        <v>0.99614999999999998</v>
      </c>
      <c r="CD99">
        <f t="shared" si="97"/>
        <v>0.99609999999999999</v>
      </c>
      <c r="CE99">
        <f t="shared" si="97"/>
        <v>0.99604999999999999</v>
      </c>
      <c r="CF99">
        <f t="shared" si="98"/>
        <v>0.996</v>
      </c>
      <c r="CG99">
        <f t="shared" si="98"/>
        <v>0.99595</v>
      </c>
      <c r="CH99">
        <f t="shared" si="98"/>
        <v>0.99590000000000001</v>
      </c>
      <c r="CI99">
        <f t="shared" si="98"/>
        <v>0.99585000000000001</v>
      </c>
      <c r="CJ99">
        <f t="shared" si="98"/>
        <v>0.99580000000000002</v>
      </c>
      <c r="CK99">
        <f t="shared" si="98"/>
        <v>0.99575000000000002</v>
      </c>
      <c r="CL99">
        <f t="shared" si="98"/>
        <v>0.99570000000000003</v>
      </c>
      <c r="CM99">
        <f t="shared" si="98"/>
        <v>0.99565000000000003</v>
      </c>
      <c r="CN99">
        <f t="shared" si="98"/>
        <v>0.99560000000000004</v>
      </c>
      <c r="CO99">
        <f t="shared" si="98"/>
        <v>0.99555000000000005</v>
      </c>
      <c r="CP99">
        <f t="shared" si="99"/>
        <v>0.99550000000000005</v>
      </c>
      <c r="CQ99">
        <f t="shared" si="99"/>
        <v>0.99544999999999995</v>
      </c>
      <c r="CR99">
        <f t="shared" si="99"/>
        <v>0.99539999999999995</v>
      </c>
      <c r="CS99">
        <f t="shared" si="99"/>
        <v>0.99534999999999996</v>
      </c>
      <c r="CT99">
        <f t="shared" si="99"/>
        <v>0.99529999999999996</v>
      </c>
      <c r="CU99">
        <f t="shared" si="99"/>
        <v>0.99524999999999997</v>
      </c>
      <c r="CV99">
        <f t="shared" si="99"/>
        <v>0.99519999999999997</v>
      </c>
      <c r="CW99">
        <f t="shared" si="99"/>
        <v>0.99514999999999998</v>
      </c>
      <c r="CX99">
        <f t="shared" si="99"/>
        <v>0.99509999999999998</v>
      </c>
      <c r="CY99">
        <f t="shared" si="99"/>
        <v>0.99504999999999999</v>
      </c>
      <c r="CZ99">
        <f t="shared" si="99"/>
        <v>0.995</v>
      </c>
    </row>
    <row r="100" spans="3:104" x14ac:dyDescent="0.3">
      <c r="C100">
        <v>0.96</v>
      </c>
      <c r="D100">
        <f t="shared" si="90"/>
        <v>1</v>
      </c>
      <c r="E100">
        <f t="shared" si="90"/>
        <v>0.99995999999999996</v>
      </c>
      <c r="F100">
        <f t="shared" si="90"/>
        <v>0.99992000000000003</v>
      </c>
      <c r="G100">
        <f t="shared" si="90"/>
        <v>0.99987999999999999</v>
      </c>
      <c r="H100">
        <f t="shared" si="90"/>
        <v>0.99983999999999995</v>
      </c>
      <c r="I100">
        <f t="shared" si="90"/>
        <v>0.99980000000000002</v>
      </c>
      <c r="J100">
        <f t="shared" si="90"/>
        <v>0.99975999999999998</v>
      </c>
      <c r="K100">
        <f t="shared" si="90"/>
        <v>0.99972000000000005</v>
      </c>
      <c r="L100">
        <f t="shared" si="90"/>
        <v>0.99968000000000001</v>
      </c>
      <c r="M100">
        <f t="shared" si="90"/>
        <v>0.99963999999999997</v>
      </c>
      <c r="N100">
        <f t="shared" si="91"/>
        <v>0.99960000000000004</v>
      </c>
      <c r="O100">
        <f t="shared" si="91"/>
        <v>0.99956</v>
      </c>
      <c r="P100">
        <f t="shared" si="91"/>
        <v>0.99951999999999996</v>
      </c>
      <c r="Q100">
        <f t="shared" si="91"/>
        <v>0.99948000000000004</v>
      </c>
      <c r="R100">
        <f t="shared" si="91"/>
        <v>0.99944</v>
      </c>
      <c r="S100">
        <f t="shared" si="91"/>
        <v>0.99939999999999996</v>
      </c>
      <c r="T100">
        <f t="shared" si="91"/>
        <v>0.99936000000000003</v>
      </c>
      <c r="U100">
        <f t="shared" si="91"/>
        <v>0.99931999999999999</v>
      </c>
      <c r="V100">
        <f t="shared" si="91"/>
        <v>0.99927999999999995</v>
      </c>
      <c r="W100">
        <f t="shared" si="91"/>
        <v>0.99924000000000002</v>
      </c>
      <c r="X100">
        <f t="shared" si="92"/>
        <v>0.99919999999999998</v>
      </c>
      <c r="Y100">
        <f t="shared" si="92"/>
        <v>0.99916000000000005</v>
      </c>
      <c r="Z100">
        <f t="shared" si="92"/>
        <v>0.99912000000000001</v>
      </c>
      <c r="AA100">
        <f t="shared" si="92"/>
        <v>0.99907999999999997</v>
      </c>
      <c r="AB100">
        <f t="shared" si="92"/>
        <v>0.99904000000000004</v>
      </c>
      <c r="AC100">
        <f t="shared" si="92"/>
        <v>0.999</v>
      </c>
      <c r="AD100">
        <f t="shared" si="92"/>
        <v>0.99895999999999996</v>
      </c>
      <c r="AE100">
        <f t="shared" si="92"/>
        <v>0.99892000000000003</v>
      </c>
      <c r="AF100">
        <f t="shared" si="92"/>
        <v>0.99887999999999999</v>
      </c>
      <c r="AG100">
        <f t="shared" si="92"/>
        <v>0.99883999999999995</v>
      </c>
      <c r="AH100">
        <f t="shared" si="93"/>
        <v>0.99880000000000002</v>
      </c>
      <c r="AI100">
        <f t="shared" si="93"/>
        <v>0.99875999999999998</v>
      </c>
      <c r="AJ100">
        <f t="shared" si="93"/>
        <v>0.99872000000000005</v>
      </c>
      <c r="AK100">
        <f t="shared" si="93"/>
        <v>0.99868000000000001</v>
      </c>
      <c r="AL100">
        <f t="shared" si="93"/>
        <v>0.99863999999999997</v>
      </c>
      <c r="AM100">
        <f t="shared" si="93"/>
        <v>0.99860000000000004</v>
      </c>
      <c r="AN100">
        <f t="shared" si="93"/>
        <v>0.99856</v>
      </c>
      <c r="AO100">
        <f t="shared" si="93"/>
        <v>0.99851999999999996</v>
      </c>
      <c r="AP100">
        <f t="shared" si="93"/>
        <v>0.99848000000000003</v>
      </c>
      <c r="AQ100">
        <f t="shared" si="93"/>
        <v>0.99843999999999999</v>
      </c>
      <c r="AR100">
        <f t="shared" si="94"/>
        <v>0.99839999999999995</v>
      </c>
      <c r="AS100">
        <f t="shared" si="94"/>
        <v>0.99836000000000003</v>
      </c>
      <c r="AT100">
        <f t="shared" si="94"/>
        <v>0.99831999999999999</v>
      </c>
      <c r="AU100">
        <f t="shared" si="94"/>
        <v>0.99827999999999995</v>
      </c>
      <c r="AV100">
        <f t="shared" si="94"/>
        <v>0.99824000000000002</v>
      </c>
      <c r="AW100">
        <f t="shared" si="94"/>
        <v>0.99819999999999998</v>
      </c>
      <c r="AX100">
        <f t="shared" si="94"/>
        <v>0.99816000000000005</v>
      </c>
      <c r="AY100">
        <f t="shared" si="94"/>
        <v>0.99812000000000001</v>
      </c>
      <c r="AZ100">
        <f t="shared" si="94"/>
        <v>0.99807999999999997</v>
      </c>
      <c r="BA100">
        <f t="shared" si="94"/>
        <v>0.99804000000000004</v>
      </c>
      <c r="BB100">
        <f t="shared" si="95"/>
        <v>0.998</v>
      </c>
      <c r="BC100">
        <f t="shared" si="95"/>
        <v>0.99795999999999996</v>
      </c>
      <c r="BD100">
        <f t="shared" si="95"/>
        <v>0.99792000000000003</v>
      </c>
      <c r="BE100">
        <f t="shared" si="95"/>
        <v>0.99787999999999999</v>
      </c>
      <c r="BF100">
        <f t="shared" si="95"/>
        <v>0.99783999999999995</v>
      </c>
      <c r="BG100">
        <f t="shared" si="95"/>
        <v>0.99780000000000002</v>
      </c>
      <c r="BH100">
        <f t="shared" si="95"/>
        <v>0.99775999999999998</v>
      </c>
      <c r="BI100">
        <f t="shared" si="95"/>
        <v>0.99772000000000005</v>
      </c>
      <c r="BJ100">
        <f t="shared" si="95"/>
        <v>0.99768000000000001</v>
      </c>
      <c r="BK100">
        <f t="shared" si="95"/>
        <v>0.99763999999999997</v>
      </c>
      <c r="BL100">
        <f t="shared" si="96"/>
        <v>0.99760000000000004</v>
      </c>
      <c r="BM100">
        <f t="shared" si="96"/>
        <v>0.99756</v>
      </c>
      <c r="BN100">
        <f t="shared" si="96"/>
        <v>0.99751999999999996</v>
      </c>
      <c r="BO100">
        <f t="shared" si="96"/>
        <v>0.99748000000000003</v>
      </c>
      <c r="BP100">
        <f t="shared" si="96"/>
        <v>0.99743999999999999</v>
      </c>
      <c r="BQ100">
        <f t="shared" si="96"/>
        <v>0.99739999999999995</v>
      </c>
      <c r="BR100">
        <f t="shared" si="96"/>
        <v>0.99736000000000002</v>
      </c>
      <c r="BS100">
        <f t="shared" si="96"/>
        <v>0.99731999999999998</v>
      </c>
      <c r="BT100">
        <f t="shared" si="96"/>
        <v>0.99727999999999994</v>
      </c>
      <c r="BU100">
        <f t="shared" si="96"/>
        <v>0.99724000000000002</v>
      </c>
      <c r="BV100">
        <f t="shared" si="97"/>
        <v>0.99719999999999998</v>
      </c>
      <c r="BW100">
        <f t="shared" si="97"/>
        <v>0.99716000000000005</v>
      </c>
      <c r="BX100">
        <f t="shared" si="97"/>
        <v>0.99712000000000001</v>
      </c>
      <c r="BY100">
        <f t="shared" si="97"/>
        <v>0.99707999999999997</v>
      </c>
      <c r="BZ100">
        <f t="shared" si="97"/>
        <v>0.99704000000000004</v>
      </c>
      <c r="CA100">
        <f t="shared" si="97"/>
        <v>0.997</v>
      </c>
      <c r="CB100">
        <f t="shared" si="97"/>
        <v>0.99695999999999996</v>
      </c>
      <c r="CC100">
        <f t="shared" si="97"/>
        <v>0.99692000000000003</v>
      </c>
      <c r="CD100">
        <f t="shared" si="97"/>
        <v>0.99687999999999999</v>
      </c>
      <c r="CE100">
        <f t="shared" si="97"/>
        <v>0.99683999999999995</v>
      </c>
      <c r="CF100">
        <f t="shared" si="98"/>
        <v>0.99680000000000002</v>
      </c>
      <c r="CG100">
        <f t="shared" si="98"/>
        <v>0.99675999999999998</v>
      </c>
      <c r="CH100">
        <f t="shared" si="98"/>
        <v>0.99672000000000005</v>
      </c>
      <c r="CI100">
        <f t="shared" si="98"/>
        <v>0.99668000000000001</v>
      </c>
      <c r="CJ100">
        <f t="shared" si="98"/>
        <v>0.99663999999999997</v>
      </c>
      <c r="CK100">
        <f t="shared" si="98"/>
        <v>0.99660000000000004</v>
      </c>
      <c r="CL100">
        <f t="shared" si="98"/>
        <v>0.99656</v>
      </c>
      <c r="CM100">
        <f t="shared" si="98"/>
        <v>0.99651999999999996</v>
      </c>
      <c r="CN100">
        <f t="shared" si="98"/>
        <v>0.99648000000000003</v>
      </c>
      <c r="CO100">
        <f t="shared" si="98"/>
        <v>0.99643999999999999</v>
      </c>
      <c r="CP100">
        <f t="shared" si="99"/>
        <v>0.99639999999999995</v>
      </c>
      <c r="CQ100">
        <f t="shared" si="99"/>
        <v>0.99636000000000002</v>
      </c>
      <c r="CR100">
        <f t="shared" si="99"/>
        <v>0.99631999999999998</v>
      </c>
      <c r="CS100">
        <f t="shared" si="99"/>
        <v>0.99627999999999994</v>
      </c>
      <c r="CT100">
        <f t="shared" si="99"/>
        <v>0.99624000000000001</v>
      </c>
      <c r="CU100">
        <f t="shared" si="99"/>
        <v>0.99619999999999997</v>
      </c>
      <c r="CV100">
        <f t="shared" si="99"/>
        <v>0.99616000000000005</v>
      </c>
      <c r="CW100">
        <f t="shared" si="99"/>
        <v>0.99612000000000001</v>
      </c>
      <c r="CX100">
        <f t="shared" si="99"/>
        <v>0.99607999999999997</v>
      </c>
      <c r="CY100">
        <f t="shared" si="99"/>
        <v>0.99604000000000004</v>
      </c>
      <c r="CZ100">
        <f t="shared" si="99"/>
        <v>0.996</v>
      </c>
    </row>
    <row r="101" spans="3:104" x14ac:dyDescent="0.3">
      <c r="C101">
        <v>0.97</v>
      </c>
      <c r="D101">
        <f t="shared" si="90"/>
        <v>1</v>
      </c>
      <c r="E101">
        <f t="shared" si="90"/>
        <v>0.99997000000000003</v>
      </c>
      <c r="F101">
        <f t="shared" si="90"/>
        <v>0.99994000000000005</v>
      </c>
      <c r="G101">
        <f t="shared" si="90"/>
        <v>0.99990999999999997</v>
      </c>
      <c r="H101">
        <f t="shared" si="90"/>
        <v>0.99987999999999999</v>
      </c>
      <c r="I101">
        <f t="shared" si="90"/>
        <v>0.99985000000000002</v>
      </c>
      <c r="J101">
        <f t="shared" si="90"/>
        <v>0.99982000000000004</v>
      </c>
      <c r="K101">
        <f t="shared" si="90"/>
        <v>0.99978999999999996</v>
      </c>
      <c r="L101">
        <f t="shared" si="90"/>
        <v>0.99975999999999998</v>
      </c>
      <c r="M101">
        <f t="shared" si="90"/>
        <v>0.99973000000000001</v>
      </c>
      <c r="N101">
        <f t="shared" si="91"/>
        <v>0.99970000000000003</v>
      </c>
      <c r="O101">
        <f t="shared" si="91"/>
        <v>0.99966999999999995</v>
      </c>
      <c r="P101">
        <f t="shared" si="91"/>
        <v>0.99963999999999997</v>
      </c>
      <c r="Q101">
        <f t="shared" si="91"/>
        <v>0.99961</v>
      </c>
      <c r="R101">
        <f t="shared" si="91"/>
        <v>0.99958000000000002</v>
      </c>
      <c r="S101">
        <f t="shared" si="91"/>
        <v>0.99955000000000005</v>
      </c>
      <c r="T101">
        <f t="shared" si="91"/>
        <v>0.99951999999999996</v>
      </c>
      <c r="U101">
        <f t="shared" si="91"/>
        <v>0.99948999999999999</v>
      </c>
      <c r="V101">
        <f t="shared" si="91"/>
        <v>0.99946000000000002</v>
      </c>
      <c r="W101">
        <f t="shared" si="91"/>
        <v>0.99943000000000004</v>
      </c>
      <c r="X101">
        <f t="shared" si="92"/>
        <v>0.99939999999999996</v>
      </c>
      <c r="Y101">
        <f t="shared" si="92"/>
        <v>0.99936999999999998</v>
      </c>
      <c r="Z101">
        <f t="shared" si="92"/>
        <v>0.99934000000000001</v>
      </c>
      <c r="AA101">
        <f t="shared" si="92"/>
        <v>0.99931000000000003</v>
      </c>
      <c r="AB101">
        <f t="shared" si="92"/>
        <v>0.99927999999999995</v>
      </c>
      <c r="AC101">
        <f t="shared" si="92"/>
        <v>0.99924999999999997</v>
      </c>
      <c r="AD101">
        <f t="shared" si="92"/>
        <v>0.99922</v>
      </c>
      <c r="AE101">
        <f t="shared" si="92"/>
        <v>0.99919000000000002</v>
      </c>
      <c r="AF101">
        <f t="shared" si="92"/>
        <v>0.99916000000000005</v>
      </c>
      <c r="AG101">
        <f t="shared" si="92"/>
        <v>0.99912999999999996</v>
      </c>
      <c r="AH101">
        <f t="shared" si="93"/>
        <v>0.99909999999999999</v>
      </c>
      <c r="AI101">
        <f t="shared" si="93"/>
        <v>0.99907000000000001</v>
      </c>
      <c r="AJ101">
        <f t="shared" si="93"/>
        <v>0.99904000000000004</v>
      </c>
      <c r="AK101">
        <f t="shared" si="93"/>
        <v>0.99900999999999995</v>
      </c>
      <c r="AL101">
        <f t="shared" si="93"/>
        <v>0.99897999999999998</v>
      </c>
      <c r="AM101">
        <f t="shared" si="93"/>
        <v>0.99895</v>
      </c>
      <c r="AN101">
        <f t="shared" si="93"/>
        <v>0.99892000000000003</v>
      </c>
      <c r="AO101">
        <f t="shared" si="93"/>
        <v>0.99888999999999994</v>
      </c>
      <c r="AP101">
        <f t="shared" si="93"/>
        <v>0.99885999999999997</v>
      </c>
      <c r="AQ101">
        <f t="shared" si="93"/>
        <v>0.99883</v>
      </c>
      <c r="AR101">
        <f t="shared" si="94"/>
        <v>0.99880000000000002</v>
      </c>
      <c r="AS101">
        <f t="shared" si="94"/>
        <v>0.99877000000000005</v>
      </c>
      <c r="AT101">
        <f t="shared" si="94"/>
        <v>0.99873999999999996</v>
      </c>
      <c r="AU101">
        <f t="shared" si="94"/>
        <v>0.99870999999999999</v>
      </c>
      <c r="AV101">
        <f t="shared" si="94"/>
        <v>0.99868000000000001</v>
      </c>
      <c r="AW101">
        <f t="shared" si="94"/>
        <v>0.99865000000000004</v>
      </c>
      <c r="AX101">
        <f t="shared" si="94"/>
        <v>0.99861999999999995</v>
      </c>
      <c r="AY101">
        <f t="shared" si="94"/>
        <v>0.99858999999999998</v>
      </c>
      <c r="AZ101">
        <f t="shared" si="94"/>
        <v>0.99856</v>
      </c>
      <c r="BA101">
        <f t="shared" si="94"/>
        <v>0.99853000000000003</v>
      </c>
      <c r="BB101">
        <f t="shared" si="95"/>
        <v>0.99849999999999994</v>
      </c>
      <c r="BC101">
        <f t="shared" si="95"/>
        <v>0.99846999999999997</v>
      </c>
      <c r="BD101">
        <f t="shared" si="95"/>
        <v>0.99843999999999999</v>
      </c>
      <c r="BE101">
        <f t="shared" si="95"/>
        <v>0.99841000000000002</v>
      </c>
      <c r="BF101">
        <f t="shared" si="95"/>
        <v>0.99838000000000005</v>
      </c>
      <c r="BG101">
        <f t="shared" si="95"/>
        <v>0.99834999999999996</v>
      </c>
      <c r="BH101">
        <f t="shared" si="95"/>
        <v>0.99831999999999999</v>
      </c>
      <c r="BI101">
        <f t="shared" si="95"/>
        <v>0.99829000000000001</v>
      </c>
      <c r="BJ101">
        <f t="shared" si="95"/>
        <v>0.99826000000000004</v>
      </c>
      <c r="BK101">
        <f t="shared" si="95"/>
        <v>0.99822999999999995</v>
      </c>
      <c r="BL101">
        <f t="shared" si="96"/>
        <v>0.99819999999999998</v>
      </c>
      <c r="BM101">
        <f t="shared" si="96"/>
        <v>0.99817</v>
      </c>
      <c r="BN101">
        <f t="shared" si="96"/>
        <v>0.99814000000000003</v>
      </c>
      <c r="BO101">
        <f t="shared" si="96"/>
        <v>0.99811000000000005</v>
      </c>
      <c r="BP101">
        <f t="shared" si="96"/>
        <v>0.99807999999999997</v>
      </c>
      <c r="BQ101">
        <f t="shared" si="96"/>
        <v>0.99804999999999999</v>
      </c>
      <c r="BR101">
        <f t="shared" si="96"/>
        <v>0.99802000000000002</v>
      </c>
      <c r="BS101">
        <f t="shared" si="96"/>
        <v>0.99799000000000004</v>
      </c>
      <c r="BT101">
        <f t="shared" si="96"/>
        <v>0.99795999999999996</v>
      </c>
      <c r="BU101">
        <f t="shared" si="96"/>
        <v>0.99792999999999998</v>
      </c>
      <c r="BV101">
        <f t="shared" si="97"/>
        <v>0.99790000000000001</v>
      </c>
      <c r="BW101">
        <f t="shared" si="97"/>
        <v>0.99787000000000003</v>
      </c>
      <c r="BX101">
        <f t="shared" si="97"/>
        <v>0.99783999999999995</v>
      </c>
      <c r="BY101">
        <f t="shared" si="97"/>
        <v>0.99780999999999997</v>
      </c>
      <c r="BZ101">
        <f t="shared" si="97"/>
        <v>0.99778</v>
      </c>
      <c r="CA101">
        <f t="shared" si="97"/>
        <v>0.99775000000000003</v>
      </c>
      <c r="CB101">
        <f t="shared" si="97"/>
        <v>0.99772000000000005</v>
      </c>
      <c r="CC101">
        <f t="shared" si="97"/>
        <v>0.99768999999999997</v>
      </c>
      <c r="CD101">
        <f t="shared" si="97"/>
        <v>0.99765999999999999</v>
      </c>
      <c r="CE101">
        <f t="shared" si="97"/>
        <v>0.99763000000000002</v>
      </c>
      <c r="CF101">
        <f t="shared" si="98"/>
        <v>0.99760000000000004</v>
      </c>
      <c r="CG101">
        <f t="shared" si="98"/>
        <v>0.99756999999999996</v>
      </c>
      <c r="CH101">
        <f t="shared" si="98"/>
        <v>0.99753999999999998</v>
      </c>
      <c r="CI101">
        <f t="shared" si="98"/>
        <v>0.99751000000000001</v>
      </c>
      <c r="CJ101">
        <f t="shared" si="98"/>
        <v>0.99748000000000003</v>
      </c>
      <c r="CK101">
        <f t="shared" si="98"/>
        <v>0.99744999999999995</v>
      </c>
      <c r="CL101">
        <f t="shared" si="98"/>
        <v>0.99741999999999997</v>
      </c>
      <c r="CM101">
        <f t="shared" si="98"/>
        <v>0.99739</v>
      </c>
      <c r="CN101">
        <f t="shared" si="98"/>
        <v>0.99736000000000002</v>
      </c>
      <c r="CO101">
        <f t="shared" si="98"/>
        <v>0.99733000000000005</v>
      </c>
      <c r="CP101">
        <f t="shared" si="99"/>
        <v>0.99729999999999996</v>
      </c>
      <c r="CQ101">
        <f t="shared" si="99"/>
        <v>0.99726999999999999</v>
      </c>
      <c r="CR101">
        <f t="shared" si="99"/>
        <v>0.99724000000000002</v>
      </c>
      <c r="CS101">
        <f t="shared" si="99"/>
        <v>0.99721000000000004</v>
      </c>
      <c r="CT101">
        <f t="shared" si="99"/>
        <v>0.99717999999999996</v>
      </c>
      <c r="CU101">
        <f t="shared" si="99"/>
        <v>0.99714999999999998</v>
      </c>
      <c r="CV101">
        <f t="shared" si="99"/>
        <v>0.99712000000000001</v>
      </c>
      <c r="CW101">
        <f t="shared" si="99"/>
        <v>0.99709000000000003</v>
      </c>
      <c r="CX101">
        <f t="shared" si="99"/>
        <v>0.99705999999999995</v>
      </c>
      <c r="CY101">
        <f t="shared" si="99"/>
        <v>0.99702999999999997</v>
      </c>
      <c r="CZ101">
        <f t="shared" si="99"/>
        <v>0.997</v>
      </c>
    </row>
    <row r="102" spans="3:104" x14ac:dyDescent="0.3">
      <c r="C102">
        <v>0.98</v>
      </c>
      <c r="D102">
        <f t="shared" si="90"/>
        <v>1</v>
      </c>
      <c r="E102">
        <f t="shared" si="90"/>
        <v>0.99997999999999998</v>
      </c>
      <c r="F102">
        <f t="shared" si="90"/>
        <v>0.99995999999999996</v>
      </c>
      <c r="G102">
        <f t="shared" si="90"/>
        <v>0.99994000000000005</v>
      </c>
      <c r="H102">
        <f t="shared" si="90"/>
        <v>0.99992000000000003</v>
      </c>
      <c r="I102">
        <f t="shared" si="90"/>
        <v>0.99990000000000001</v>
      </c>
      <c r="J102">
        <f t="shared" si="90"/>
        <v>0.99987999999999999</v>
      </c>
      <c r="K102">
        <f t="shared" si="90"/>
        <v>0.99985999999999997</v>
      </c>
      <c r="L102">
        <f t="shared" si="90"/>
        <v>0.99983999999999995</v>
      </c>
      <c r="M102">
        <f t="shared" si="90"/>
        <v>0.99982000000000004</v>
      </c>
      <c r="N102">
        <f t="shared" si="91"/>
        <v>0.99980000000000002</v>
      </c>
      <c r="O102">
        <f t="shared" si="91"/>
        <v>0.99978</v>
      </c>
      <c r="P102">
        <f t="shared" si="91"/>
        <v>0.99975999999999998</v>
      </c>
      <c r="Q102">
        <f t="shared" si="91"/>
        <v>0.99973999999999996</v>
      </c>
      <c r="R102">
        <f t="shared" si="91"/>
        <v>0.99972000000000005</v>
      </c>
      <c r="S102">
        <f t="shared" si="91"/>
        <v>0.99970000000000003</v>
      </c>
      <c r="T102">
        <f t="shared" si="91"/>
        <v>0.99968000000000001</v>
      </c>
      <c r="U102">
        <f t="shared" si="91"/>
        <v>0.99965999999999999</v>
      </c>
      <c r="V102">
        <f t="shared" si="91"/>
        <v>0.99963999999999997</v>
      </c>
      <c r="W102">
        <f t="shared" si="91"/>
        <v>0.99961999999999995</v>
      </c>
      <c r="X102">
        <f t="shared" si="92"/>
        <v>0.99960000000000004</v>
      </c>
      <c r="Y102">
        <f t="shared" si="92"/>
        <v>0.99958000000000002</v>
      </c>
      <c r="Z102">
        <f t="shared" si="92"/>
        <v>0.99956</v>
      </c>
      <c r="AA102">
        <f t="shared" si="92"/>
        <v>0.99953999999999998</v>
      </c>
      <c r="AB102">
        <f t="shared" si="92"/>
        <v>0.99951999999999996</v>
      </c>
      <c r="AC102">
        <f t="shared" si="92"/>
        <v>0.99950000000000006</v>
      </c>
      <c r="AD102">
        <f t="shared" si="92"/>
        <v>0.99948000000000004</v>
      </c>
      <c r="AE102">
        <f t="shared" si="92"/>
        <v>0.99946000000000002</v>
      </c>
      <c r="AF102">
        <f t="shared" si="92"/>
        <v>0.99944</v>
      </c>
      <c r="AG102">
        <f t="shared" si="92"/>
        <v>0.99941999999999998</v>
      </c>
      <c r="AH102">
        <f t="shared" si="93"/>
        <v>0.99939999999999996</v>
      </c>
      <c r="AI102">
        <f t="shared" si="93"/>
        <v>0.99938000000000005</v>
      </c>
      <c r="AJ102">
        <f t="shared" si="93"/>
        <v>0.99936000000000003</v>
      </c>
      <c r="AK102">
        <f t="shared" si="93"/>
        <v>0.99934000000000001</v>
      </c>
      <c r="AL102">
        <f t="shared" si="93"/>
        <v>0.99931999999999999</v>
      </c>
      <c r="AM102">
        <f t="shared" si="93"/>
        <v>0.99929999999999997</v>
      </c>
      <c r="AN102">
        <f t="shared" si="93"/>
        <v>0.99927999999999995</v>
      </c>
      <c r="AO102">
        <f t="shared" si="93"/>
        <v>0.99926000000000004</v>
      </c>
      <c r="AP102">
        <f t="shared" si="93"/>
        <v>0.99924000000000002</v>
      </c>
      <c r="AQ102">
        <f t="shared" si="93"/>
        <v>0.99922</v>
      </c>
      <c r="AR102">
        <f t="shared" si="94"/>
        <v>0.99919999999999998</v>
      </c>
      <c r="AS102">
        <f t="shared" si="94"/>
        <v>0.99917999999999996</v>
      </c>
      <c r="AT102">
        <f t="shared" si="94"/>
        <v>0.99916000000000005</v>
      </c>
      <c r="AU102">
        <f t="shared" si="94"/>
        <v>0.99914000000000003</v>
      </c>
      <c r="AV102">
        <f t="shared" si="94"/>
        <v>0.99912000000000001</v>
      </c>
      <c r="AW102">
        <f t="shared" si="94"/>
        <v>0.99909999999999999</v>
      </c>
      <c r="AX102">
        <f t="shared" si="94"/>
        <v>0.99907999999999997</v>
      </c>
      <c r="AY102">
        <f t="shared" si="94"/>
        <v>0.99905999999999995</v>
      </c>
      <c r="AZ102">
        <f t="shared" si="94"/>
        <v>0.99904000000000004</v>
      </c>
      <c r="BA102">
        <f t="shared" si="94"/>
        <v>0.99902000000000002</v>
      </c>
      <c r="BB102">
        <f t="shared" si="95"/>
        <v>0.999</v>
      </c>
      <c r="BC102">
        <f t="shared" si="95"/>
        <v>0.99897999999999998</v>
      </c>
      <c r="BD102">
        <f t="shared" si="95"/>
        <v>0.99895999999999996</v>
      </c>
      <c r="BE102">
        <f t="shared" si="95"/>
        <v>0.99894000000000005</v>
      </c>
      <c r="BF102">
        <f t="shared" si="95"/>
        <v>0.99892000000000003</v>
      </c>
      <c r="BG102">
        <f t="shared" si="95"/>
        <v>0.99890000000000001</v>
      </c>
      <c r="BH102">
        <f t="shared" si="95"/>
        <v>0.99887999999999999</v>
      </c>
      <c r="BI102">
        <f t="shared" si="95"/>
        <v>0.99885999999999997</v>
      </c>
      <c r="BJ102">
        <f t="shared" si="95"/>
        <v>0.99883999999999995</v>
      </c>
      <c r="BK102">
        <f t="shared" si="95"/>
        <v>0.99882000000000004</v>
      </c>
      <c r="BL102">
        <f t="shared" si="96"/>
        <v>0.99880000000000002</v>
      </c>
      <c r="BM102">
        <f t="shared" si="96"/>
        <v>0.99878</v>
      </c>
      <c r="BN102">
        <f t="shared" si="96"/>
        <v>0.99875999999999998</v>
      </c>
      <c r="BO102">
        <f t="shared" si="96"/>
        <v>0.99873999999999996</v>
      </c>
      <c r="BP102">
        <f t="shared" si="96"/>
        <v>0.99872000000000005</v>
      </c>
      <c r="BQ102">
        <f t="shared" si="96"/>
        <v>0.99870000000000003</v>
      </c>
      <c r="BR102">
        <f t="shared" si="96"/>
        <v>0.99868000000000001</v>
      </c>
      <c r="BS102">
        <f t="shared" si="96"/>
        <v>0.99865999999999999</v>
      </c>
      <c r="BT102">
        <f t="shared" si="96"/>
        <v>0.99863999999999997</v>
      </c>
      <c r="BU102">
        <f t="shared" si="96"/>
        <v>0.99861999999999995</v>
      </c>
      <c r="BV102">
        <f t="shared" si="97"/>
        <v>0.99860000000000004</v>
      </c>
      <c r="BW102">
        <f t="shared" si="97"/>
        <v>0.99858000000000002</v>
      </c>
      <c r="BX102">
        <f t="shared" si="97"/>
        <v>0.99856</v>
      </c>
      <c r="BY102">
        <f t="shared" si="97"/>
        <v>0.99853999999999998</v>
      </c>
      <c r="BZ102">
        <f t="shared" si="97"/>
        <v>0.99851999999999996</v>
      </c>
      <c r="CA102">
        <f t="shared" si="97"/>
        <v>0.99849999999999994</v>
      </c>
      <c r="CB102">
        <f t="shared" si="97"/>
        <v>0.99848000000000003</v>
      </c>
      <c r="CC102">
        <f t="shared" si="97"/>
        <v>0.99846000000000001</v>
      </c>
      <c r="CD102">
        <f t="shared" si="97"/>
        <v>0.99843999999999999</v>
      </c>
      <c r="CE102">
        <f t="shared" si="97"/>
        <v>0.99841999999999997</v>
      </c>
      <c r="CF102">
        <f t="shared" si="98"/>
        <v>0.99839999999999995</v>
      </c>
      <c r="CG102">
        <f t="shared" si="98"/>
        <v>0.99838000000000005</v>
      </c>
      <c r="CH102">
        <f t="shared" si="98"/>
        <v>0.99836000000000003</v>
      </c>
      <c r="CI102">
        <f t="shared" si="98"/>
        <v>0.99834000000000001</v>
      </c>
      <c r="CJ102">
        <f t="shared" si="98"/>
        <v>0.99831999999999999</v>
      </c>
      <c r="CK102">
        <f t="shared" si="98"/>
        <v>0.99829999999999997</v>
      </c>
      <c r="CL102">
        <f t="shared" si="98"/>
        <v>0.99827999999999995</v>
      </c>
      <c r="CM102">
        <f t="shared" si="98"/>
        <v>0.99826000000000004</v>
      </c>
      <c r="CN102">
        <f t="shared" si="98"/>
        <v>0.99824000000000002</v>
      </c>
      <c r="CO102">
        <f t="shared" si="98"/>
        <v>0.99822</v>
      </c>
      <c r="CP102">
        <f t="shared" si="99"/>
        <v>0.99819999999999998</v>
      </c>
      <c r="CQ102">
        <f t="shared" si="99"/>
        <v>0.99817999999999996</v>
      </c>
      <c r="CR102">
        <f t="shared" si="99"/>
        <v>0.99816000000000005</v>
      </c>
      <c r="CS102">
        <f t="shared" si="99"/>
        <v>0.99814000000000003</v>
      </c>
      <c r="CT102">
        <f t="shared" si="99"/>
        <v>0.99812000000000001</v>
      </c>
      <c r="CU102">
        <f t="shared" si="99"/>
        <v>0.99809999999999999</v>
      </c>
      <c r="CV102">
        <f t="shared" si="99"/>
        <v>0.99807999999999997</v>
      </c>
      <c r="CW102">
        <f t="shared" si="99"/>
        <v>0.99805999999999995</v>
      </c>
      <c r="CX102">
        <f t="shared" si="99"/>
        <v>0.99804000000000004</v>
      </c>
      <c r="CY102">
        <f t="shared" si="99"/>
        <v>0.99802000000000002</v>
      </c>
      <c r="CZ102">
        <f t="shared" si="99"/>
        <v>0.998</v>
      </c>
    </row>
    <row r="103" spans="3:104" x14ac:dyDescent="0.3">
      <c r="C103">
        <v>0.99</v>
      </c>
      <c r="D103">
        <f t="shared" si="90"/>
        <v>1</v>
      </c>
      <c r="E103">
        <f t="shared" si="90"/>
        <v>0.99999000000000005</v>
      </c>
      <c r="F103">
        <f t="shared" si="90"/>
        <v>0.99997999999999998</v>
      </c>
      <c r="G103">
        <f t="shared" si="90"/>
        <v>0.99997000000000003</v>
      </c>
      <c r="H103">
        <f t="shared" si="90"/>
        <v>0.99995999999999996</v>
      </c>
      <c r="I103">
        <f t="shared" si="90"/>
        <v>0.99995000000000001</v>
      </c>
      <c r="J103">
        <f t="shared" si="90"/>
        <v>0.99994000000000005</v>
      </c>
      <c r="K103">
        <f t="shared" si="90"/>
        <v>0.99992999999999999</v>
      </c>
      <c r="L103">
        <f t="shared" si="90"/>
        <v>0.99992000000000003</v>
      </c>
      <c r="M103">
        <f t="shared" si="90"/>
        <v>0.99990999999999997</v>
      </c>
      <c r="N103">
        <f t="shared" si="91"/>
        <v>0.99990000000000001</v>
      </c>
      <c r="O103">
        <f t="shared" si="91"/>
        <v>0.99988999999999995</v>
      </c>
      <c r="P103">
        <f t="shared" si="91"/>
        <v>0.99987999999999999</v>
      </c>
      <c r="Q103">
        <f t="shared" si="91"/>
        <v>0.99987000000000004</v>
      </c>
      <c r="R103">
        <f t="shared" si="91"/>
        <v>0.99985999999999997</v>
      </c>
      <c r="S103">
        <f t="shared" si="91"/>
        <v>0.99985000000000002</v>
      </c>
      <c r="T103">
        <f t="shared" si="91"/>
        <v>0.99983999999999995</v>
      </c>
      <c r="U103">
        <f t="shared" si="91"/>
        <v>0.99983</v>
      </c>
      <c r="V103">
        <f t="shared" si="91"/>
        <v>0.99982000000000004</v>
      </c>
      <c r="W103">
        <f t="shared" si="91"/>
        <v>0.99980999999999998</v>
      </c>
      <c r="X103">
        <f t="shared" si="92"/>
        <v>0.99980000000000002</v>
      </c>
      <c r="Y103">
        <f t="shared" si="92"/>
        <v>0.99978999999999996</v>
      </c>
      <c r="Z103">
        <f t="shared" si="92"/>
        <v>0.99978</v>
      </c>
      <c r="AA103">
        <f t="shared" si="92"/>
        <v>0.99977000000000005</v>
      </c>
      <c r="AB103">
        <f t="shared" si="92"/>
        <v>0.99975999999999998</v>
      </c>
      <c r="AC103">
        <f t="shared" si="92"/>
        <v>0.99975000000000003</v>
      </c>
      <c r="AD103">
        <f t="shared" si="92"/>
        <v>0.99973999999999996</v>
      </c>
      <c r="AE103">
        <f t="shared" si="92"/>
        <v>0.99973000000000001</v>
      </c>
      <c r="AF103">
        <f t="shared" si="92"/>
        <v>0.99972000000000005</v>
      </c>
      <c r="AG103">
        <f t="shared" si="92"/>
        <v>0.99970999999999999</v>
      </c>
      <c r="AH103">
        <f t="shared" si="93"/>
        <v>0.99970000000000003</v>
      </c>
      <c r="AI103">
        <f t="shared" si="93"/>
        <v>0.99968999999999997</v>
      </c>
      <c r="AJ103">
        <f t="shared" si="93"/>
        <v>0.99968000000000001</v>
      </c>
      <c r="AK103">
        <f t="shared" si="93"/>
        <v>0.99966999999999995</v>
      </c>
      <c r="AL103">
        <f t="shared" si="93"/>
        <v>0.99965999999999999</v>
      </c>
      <c r="AM103">
        <f t="shared" si="93"/>
        <v>0.99965000000000004</v>
      </c>
      <c r="AN103">
        <f t="shared" si="93"/>
        <v>0.99963999999999997</v>
      </c>
      <c r="AO103">
        <f t="shared" si="93"/>
        <v>0.99963000000000002</v>
      </c>
      <c r="AP103">
        <f t="shared" si="93"/>
        <v>0.99961999999999995</v>
      </c>
      <c r="AQ103">
        <f t="shared" si="93"/>
        <v>0.99961</v>
      </c>
      <c r="AR103">
        <f t="shared" si="94"/>
        <v>0.99960000000000004</v>
      </c>
      <c r="AS103">
        <f t="shared" si="94"/>
        <v>0.99958999999999998</v>
      </c>
      <c r="AT103">
        <f t="shared" si="94"/>
        <v>0.99958000000000002</v>
      </c>
      <c r="AU103">
        <f t="shared" si="94"/>
        <v>0.99956999999999996</v>
      </c>
      <c r="AV103">
        <f t="shared" si="94"/>
        <v>0.99956</v>
      </c>
      <c r="AW103">
        <f t="shared" si="94"/>
        <v>0.99955000000000005</v>
      </c>
      <c r="AX103">
        <f t="shared" si="94"/>
        <v>0.99953999999999998</v>
      </c>
      <c r="AY103">
        <f t="shared" si="94"/>
        <v>0.99953000000000003</v>
      </c>
      <c r="AZ103">
        <f t="shared" si="94"/>
        <v>0.99951999999999996</v>
      </c>
      <c r="BA103">
        <f t="shared" si="94"/>
        <v>0.99951000000000001</v>
      </c>
      <c r="BB103">
        <f t="shared" si="95"/>
        <v>0.99950000000000006</v>
      </c>
      <c r="BC103">
        <f t="shared" si="95"/>
        <v>0.99948999999999999</v>
      </c>
      <c r="BD103">
        <f t="shared" si="95"/>
        <v>0.99948000000000004</v>
      </c>
      <c r="BE103">
        <f t="shared" si="95"/>
        <v>0.99946999999999997</v>
      </c>
      <c r="BF103">
        <f t="shared" si="95"/>
        <v>0.99946000000000002</v>
      </c>
      <c r="BG103">
        <f t="shared" si="95"/>
        <v>0.99944999999999995</v>
      </c>
      <c r="BH103">
        <f t="shared" si="95"/>
        <v>0.99944</v>
      </c>
      <c r="BI103">
        <f t="shared" si="95"/>
        <v>0.99943000000000004</v>
      </c>
      <c r="BJ103">
        <f t="shared" si="95"/>
        <v>0.99941999999999998</v>
      </c>
      <c r="BK103">
        <f t="shared" si="95"/>
        <v>0.99941000000000002</v>
      </c>
      <c r="BL103">
        <f t="shared" si="96"/>
        <v>0.99939999999999996</v>
      </c>
      <c r="BM103">
        <f t="shared" si="96"/>
        <v>0.99939</v>
      </c>
      <c r="BN103">
        <f t="shared" si="96"/>
        <v>0.99938000000000005</v>
      </c>
      <c r="BO103">
        <f t="shared" si="96"/>
        <v>0.99936999999999998</v>
      </c>
      <c r="BP103">
        <f t="shared" si="96"/>
        <v>0.99936000000000003</v>
      </c>
      <c r="BQ103">
        <f t="shared" si="96"/>
        <v>0.99934999999999996</v>
      </c>
      <c r="BR103">
        <f t="shared" si="96"/>
        <v>0.99934000000000001</v>
      </c>
      <c r="BS103">
        <f t="shared" si="96"/>
        <v>0.99933000000000005</v>
      </c>
      <c r="BT103">
        <f t="shared" si="96"/>
        <v>0.99931999999999999</v>
      </c>
      <c r="BU103">
        <f t="shared" si="96"/>
        <v>0.99931000000000003</v>
      </c>
      <c r="BV103">
        <f t="shared" si="97"/>
        <v>0.99929999999999997</v>
      </c>
      <c r="BW103">
        <f t="shared" si="97"/>
        <v>0.99929000000000001</v>
      </c>
      <c r="BX103">
        <f t="shared" si="97"/>
        <v>0.99927999999999995</v>
      </c>
      <c r="BY103">
        <f t="shared" si="97"/>
        <v>0.99926999999999999</v>
      </c>
      <c r="BZ103">
        <f t="shared" si="97"/>
        <v>0.99926000000000004</v>
      </c>
      <c r="CA103">
        <f t="shared" si="97"/>
        <v>0.99924999999999997</v>
      </c>
      <c r="CB103">
        <f t="shared" si="97"/>
        <v>0.99924000000000002</v>
      </c>
      <c r="CC103">
        <f t="shared" si="97"/>
        <v>0.99922999999999995</v>
      </c>
      <c r="CD103">
        <f t="shared" si="97"/>
        <v>0.99922</v>
      </c>
      <c r="CE103">
        <f t="shared" si="97"/>
        <v>0.99921000000000004</v>
      </c>
      <c r="CF103">
        <f t="shared" si="98"/>
        <v>0.99919999999999998</v>
      </c>
      <c r="CG103">
        <f t="shared" si="98"/>
        <v>0.99919000000000002</v>
      </c>
      <c r="CH103">
        <f t="shared" si="98"/>
        <v>0.99917999999999996</v>
      </c>
      <c r="CI103">
        <f t="shared" si="98"/>
        <v>0.99917</v>
      </c>
      <c r="CJ103">
        <f t="shared" si="98"/>
        <v>0.99916000000000005</v>
      </c>
      <c r="CK103">
        <f t="shared" si="98"/>
        <v>0.99914999999999998</v>
      </c>
      <c r="CL103">
        <f t="shared" si="98"/>
        <v>0.99914000000000003</v>
      </c>
      <c r="CM103">
        <f t="shared" si="98"/>
        <v>0.99912999999999996</v>
      </c>
      <c r="CN103">
        <f t="shared" si="98"/>
        <v>0.99912000000000001</v>
      </c>
      <c r="CO103">
        <f t="shared" si="98"/>
        <v>0.99911000000000005</v>
      </c>
      <c r="CP103">
        <f t="shared" si="99"/>
        <v>0.99909999999999999</v>
      </c>
      <c r="CQ103">
        <f t="shared" si="99"/>
        <v>0.99909000000000003</v>
      </c>
      <c r="CR103">
        <f t="shared" si="99"/>
        <v>0.99907999999999997</v>
      </c>
      <c r="CS103">
        <f t="shared" si="99"/>
        <v>0.99907000000000001</v>
      </c>
      <c r="CT103">
        <f t="shared" si="99"/>
        <v>0.99905999999999995</v>
      </c>
      <c r="CU103">
        <f t="shared" si="99"/>
        <v>0.99904999999999999</v>
      </c>
      <c r="CV103">
        <f t="shared" si="99"/>
        <v>0.99904000000000004</v>
      </c>
      <c r="CW103">
        <f t="shared" si="99"/>
        <v>0.99902999999999997</v>
      </c>
      <c r="CX103">
        <f t="shared" si="99"/>
        <v>0.99902000000000002</v>
      </c>
      <c r="CY103">
        <f t="shared" si="99"/>
        <v>0.99900999999999995</v>
      </c>
      <c r="CZ103">
        <f t="shared" si="99"/>
        <v>0.999</v>
      </c>
    </row>
    <row r="104" spans="3:104" x14ac:dyDescent="0.3">
      <c r="C104">
        <v>1</v>
      </c>
      <c r="D104">
        <f t="shared" si="90"/>
        <v>1</v>
      </c>
      <c r="E104">
        <f t="shared" si="90"/>
        <v>1</v>
      </c>
      <c r="F104">
        <f t="shared" si="90"/>
        <v>1</v>
      </c>
      <c r="G104">
        <f t="shared" si="90"/>
        <v>1</v>
      </c>
      <c r="H104">
        <f t="shared" si="90"/>
        <v>1</v>
      </c>
      <c r="I104">
        <f t="shared" si="90"/>
        <v>1</v>
      </c>
      <c r="J104">
        <f t="shared" si="90"/>
        <v>1</v>
      </c>
      <c r="K104">
        <f t="shared" si="90"/>
        <v>1</v>
      </c>
      <c r="L104">
        <f t="shared" si="90"/>
        <v>1</v>
      </c>
      <c r="M104">
        <f t="shared" si="90"/>
        <v>1</v>
      </c>
      <c r="N104">
        <f t="shared" si="91"/>
        <v>1</v>
      </c>
      <c r="O104">
        <f t="shared" si="91"/>
        <v>1</v>
      </c>
      <c r="P104">
        <f t="shared" si="91"/>
        <v>1</v>
      </c>
      <c r="Q104">
        <f t="shared" si="91"/>
        <v>1</v>
      </c>
      <c r="R104">
        <f t="shared" si="91"/>
        <v>1</v>
      </c>
      <c r="S104">
        <f t="shared" si="91"/>
        <v>1</v>
      </c>
      <c r="T104">
        <f t="shared" si="91"/>
        <v>1</v>
      </c>
      <c r="U104">
        <f t="shared" si="91"/>
        <v>1</v>
      </c>
      <c r="V104">
        <f t="shared" si="91"/>
        <v>1</v>
      </c>
      <c r="W104">
        <f t="shared" si="91"/>
        <v>1</v>
      </c>
      <c r="X104">
        <f t="shared" si="92"/>
        <v>1</v>
      </c>
      <c r="Y104">
        <f t="shared" si="92"/>
        <v>1</v>
      </c>
      <c r="Z104">
        <f t="shared" si="92"/>
        <v>1</v>
      </c>
      <c r="AA104">
        <f t="shared" si="92"/>
        <v>1</v>
      </c>
      <c r="AB104">
        <f t="shared" si="92"/>
        <v>1</v>
      </c>
      <c r="AC104">
        <f t="shared" si="92"/>
        <v>1</v>
      </c>
      <c r="AD104">
        <f t="shared" si="92"/>
        <v>1</v>
      </c>
      <c r="AE104">
        <f t="shared" si="92"/>
        <v>1</v>
      </c>
      <c r="AF104">
        <f t="shared" si="92"/>
        <v>1</v>
      </c>
      <c r="AG104">
        <f t="shared" si="92"/>
        <v>1</v>
      </c>
      <c r="AH104">
        <f t="shared" si="93"/>
        <v>1</v>
      </c>
      <c r="AI104">
        <f t="shared" si="93"/>
        <v>1</v>
      </c>
      <c r="AJ104">
        <f t="shared" si="93"/>
        <v>1</v>
      </c>
      <c r="AK104">
        <f t="shared" si="93"/>
        <v>1</v>
      </c>
      <c r="AL104">
        <f t="shared" si="93"/>
        <v>1</v>
      </c>
      <c r="AM104">
        <f t="shared" si="93"/>
        <v>1</v>
      </c>
      <c r="AN104">
        <f t="shared" si="93"/>
        <v>1</v>
      </c>
      <c r="AO104">
        <f t="shared" si="93"/>
        <v>1</v>
      </c>
      <c r="AP104">
        <f t="shared" si="93"/>
        <v>1</v>
      </c>
      <c r="AQ104">
        <f t="shared" si="93"/>
        <v>1</v>
      </c>
      <c r="AR104">
        <f t="shared" si="94"/>
        <v>1</v>
      </c>
      <c r="AS104">
        <f t="shared" si="94"/>
        <v>1</v>
      </c>
      <c r="AT104">
        <f t="shared" si="94"/>
        <v>1</v>
      </c>
      <c r="AU104">
        <f t="shared" si="94"/>
        <v>1</v>
      </c>
      <c r="AV104">
        <f t="shared" si="94"/>
        <v>1</v>
      </c>
      <c r="AW104">
        <f t="shared" si="94"/>
        <v>1</v>
      </c>
      <c r="AX104">
        <f t="shared" si="94"/>
        <v>1</v>
      </c>
      <c r="AY104">
        <f t="shared" si="94"/>
        <v>1</v>
      </c>
      <c r="AZ104">
        <f t="shared" si="94"/>
        <v>1</v>
      </c>
      <c r="BA104">
        <f t="shared" si="94"/>
        <v>1</v>
      </c>
      <c r="BB104">
        <f t="shared" si="95"/>
        <v>1</v>
      </c>
      <c r="BC104">
        <f t="shared" si="95"/>
        <v>1</v>
      </c>
      <c r="BD104">
        <f t="shared" si="95"/>
        <v>1</v>
      </c>
      <c r="BE104">
        <f t="shared" si="95"/>
        <v>1</v>
      </c>
      <c r="BF104">
        <f t="shared" si="95"/>
        <v>1</v>
      </c>
      <c r="BG104">
        <f t="shared" si="95"/>
        <v>1</v>
      </c>
      <c r="BH104">
        <f t="shared" si="95"/>
        <v>1</v>
      </c>
      <c r="BI104">
        <f t="shared" si="95"/>
        <v>1</v>
      </c>
      <c r="BJ104">
        <f t="shared" si="95"/>
        <v>1</v>
      </c>
      <c r="BK104">
        <f t="shared" si="95"/>
        <v>1</v>
      </c>
      <c r="BL104">
        <f t="shared" si="96"/>
        <v>1</v>
      </c>
      <c r="BM104">
        <f t="shared" si="96"/>
        <v>1</v>
      </c>
      <c r="BN104">
        <f t="shared" si="96"/>
        <v>1</v>
      </c>
      <c r="BO104">
        <f t="shared" si="96"/>
        <v>1</v>
      </c>
      <c r="BP104">
        <f t="shared" si="96"/>
        <v>1</v>
      </c>
      <c r="BQ104">
        <f t="shared" si="96"/>
        <v>1</v>
      </c>
      <c r="BR104">
        <f t="shared" si="96"/>
        <v>1</v>
      </c>
      <c r="BS104">
        <f t="shared" si="96"/>
        <v>1</v>
      </c>
      <c r="BT104">
        <f t="shared" si="96"/>
        <v>1</v>
      </c>
      <c r="BU104">
        <f t="shared" si="96"/>
        <v>1</v>
      </c>
      <c r="BV104">
        <f t="shared" si="97"/>
        <v>1</v>
      </c>
      <c r="BW104">
        <f t="shared" si="97"/>
        <v>1</v>
      </c>
      <c r="BX104">
        <f t="shared" si="97"/>
        <v>1</v>
      </c>
      <c r="BY104">
        <f t="shared" si="97"/>
        <v>1</v>
      </c>
      <c r="BZ104">
        <f t="shared" si="97"/>
        <v>1</v>
      </c>
      <c r="CA104">
        <f t="shared" si="97"/>
        <v>1</v>
      </c>
      <c r="CB104">
        <f t="shared" si="97"/>
        <v>1</v>
      </c>
      <c r="CC104">
        <f t="shared" si="97"/>
        <v>1</v>
      </c>
      <c r="CD104">
        <f t="shared" si="97"/>
        <v>1</v>
      </c>
      <c r="CE104">
        <f t="shared" si="97"/>
        <v>1</v>
      </c>
      <c r="CF104">
        <f t="shared" si="98"/>
        <v>1</v>
      </c>
      <c r="CG104">
        <f t="shared" si="98"/>
        <v>1</v>
      </c>
      <c r="CH104">
        <f t="shared" si="98"/>
        <v>1</v>
      </c>
      <c r="CI104">
        <f t="shared" si="98"/>
        <v>1</v>
      </c>
      <c r="CJ104">
        <f t="shared" si="98"/>
        <v>1</v>
      </c>
      <c r="CK104">
        <f t="shared" si="98"/>
        <v>1</v>
      </c>
      <c r="CL104">
        <f t="shared" si="98"/>
        <v>1</v>
      </c>
      <c r="CM104">
        <f t="shared" si="98"/>
        <v>1</v>
      </c>
      <c r="CN104">
        <f t="shared" si="98"/>
        <v>1</v>
      </c>
      <c r="CO104">
        <f t="shared" si="98"/>
        <v>1</v>
      </c>
      <c r="CP104">
        <f t="shared" si="99"/>
        <v>1</v>
      </c>
      <c r="CQ104">
        <f t="shared" si="99"/>
        <v>1</v>
      </c>
      <c r="CR104">
        <f t="shared" si="99"/>
        <v>1</v>
      </c>
      <c r="CS104">
        <f t="shared" si="99"/>
        <v>1</v>
      </c>
      <c r="CT104">
        <f t="shared" si="99"/>
        <v>1</v>
      </c>
      <c r="CU104">
        <f t="shared" si="99"/>
        <v>1</v>
      </c>
      <c r="CV104">
        <f t="shared" si="99"/>
        <v>1</v>
      </c>
      <c r="CW104">
        <f t="shared" si="99"/>
        <v>1</v>
      </c>
      <c r="CX104">
        <f t="shared" si="99"/>
        <v>1</v>
      </c>
      <c r="CY104">
        <f t="shared" si="99"/>
        <v>1</v>
      </c>
      <c r="CZ104">
        <f t="shared" si="99"/>
        <v>1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7</vt:i4>
      </vt:variant>
    </vt:vector>
  </HeadingPairs>
  <TitlesOfParts>
    <vt:vector size="7" baseType="lpstr">
      <vt:lpstr>Z</vt:lpstr>
      <vt:lpstr>Alpha</vt:lpstr>
      <vt:lpstr>Sigma</vt:lpstr>
      <vt:lpstr>EV</vt:lpstr>
      <vt:lpstr>Value Zi and Zj</vt:lpstr>
      <vt:lpstr>SigmaIP</vt:lpstr>
      <vt:lpstr>Sigma LP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6-05-16T08:51:24Z</dcterms:modified>
</cp:coreProperties>
</file>